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25080" yWindow="45" windowWidth="25125" windowHeight="11295" tabRatio="838"/>
  </bookViews>
  <sheets>
    <sheet name="Storm1" sheetId="34" r:id="rId1"/>
  </sheets>
  <definedNames>
    <definedName name="solver_adj" localSheetId="0" hidden="1">Storm1!$AG$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torm1!$AH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N3" i="34" l="1"/>
  <c r="N1" i="34" l="1"/>
  <c r="T8" i="34"/>
  <c r="AF5" i="34" l="1"/>
  <c r="AF4" i="34"/>
  <c r="AF3" i="34" s="1"/>
  <c r="N500" i="34" l="1"/>
  <c r="N499" i="34"/>
  <c r="N498" i="34"/>
  <c r="N497" i="34"/>
  <c r="N496" i="34"/>
  <c r="N495" i="34"/>
  <c r="N494" i="34"/>
  <c r="N493" i="34"/>
  <c r="N492" i="34"/>
  <c r="N491" i="34"/>
  <c r="N490" i="34"/>
  <c r="N489" i="34"/>
  <c r="N488" i="34"/>
  <c r="N487" i="34"/>
  <c r="N486" i="34"/>
  <c r="N485" i="34"/>
  <c r="N484" i="34"/>
  <c r="N483" i="34"/>
  <c r="N482" i="34"/>
  <c r="N481" i="34"/>
  <c r="N480" i="34"/>
  <c r="N479" i="34"/>
  <c r="N478" i="34"/>
  <c r="N477" i="34"/>
  <c r="N476" i="34"/>
  <c r="N475" i="34"/>
  <c r="N474" i="34"/>
  <c r="N473" i="34"/>
  <c r="N472" i="34"/>
  <c r="N471" i="34"/>
  <c r="N470" i="34"/>
  <c r="N469" i="34"/>
  <c r="N468" i="34"/>
  <c r="N467" i="34"/>
  <c r="N466" i="34"/>
  <c r="N465" i="34"/>
  <c r="N464" i="34"/>
  <c r="N463" i="34"/>
  <c r="N462" i="34"/>
  <c r="N461" i="34"/>
  <c r="N460" i="34"/>
  <c r="N459" i="34"/>
  <c r="N458" i="34"/>
  <c r="N457" i="34"/>
  <c r="N456" i="34"/>
  <c r="N455" i="34"/>
  <c r="N454" i="34"/>
  <c r="N453" i="34"/>
  <c r="N452" i="34"/>
  <c r="N451" i="34"/>
  <c r="N450" i="34"/>
  <c r="N449" i="34"/>
  <c r="N448" i="34"/>
  <c r="N447" i="34"/>
  <c r="N446" i="34"/>
  <c r="N445" i="34"/>
  <c r="N444" i="34"/>
  <c r="N443" i="34"/>
  <c r="N442" i="34"/>
  <c r="N441" i="34"/>
  <c r="N440" i="34"/>
  <c r="N439" i="34"/>
  <c r="N438" i="34"/>
  <c r="N437" i="34"/>
  <c r="N436" i="34"/>
  <c r="N435" i="34"/>
  <c r="N434" i="34"/>
  <c r="N433" i="34"/>
  <c r="N432" i="34"/>
  <c r="N431" i="34"/>
  <c r="N430" i="34"/>
  <c r="N429" i="34"/>
  <c r="N428" i="34"/>
  <c r="N427" i="34"/>
  <c r="N426" i="34"/>
  <c r="N425" i="34"/>
  <c r="N424" i="34"/>
  <c r="N423" i="34"/>
  <c r="N422" i="34"/>
  <c r="N421" i="34"/>
  <c r="N420" i="34"/>
  <c r="N419" i="34"/>
  <c r="N418" i="34"/>
  <c r="N417" i="34"/>
  <c r="N416" i="34"/>
  <c r="N415" i="34"/>
  <c r="N414" i="34"/>
  <c r="N413" i="34"/>
  <c r="N412" i="34"/>
  <c r="N411" i="34"/>
  <c r="N410" i="34"/>
  <c r="N409" i="34"/>
  <c r="N408" i="34"/>
  <c r="N407" i="34"/>
  <c r="N406" i="34"/>
  <c r="N405" i="34"/>
  <c r="N404" i="34"/>
  <c r="N403" i="34"/>
  <c r="N402" i="34"/>
  <c r="N401" i="34"/>
  <c r="N400" i="34"/>
  <c r="N399" i="34"/>
  <c r="N398" i="34"/>
  <c r="N397" i="34"/>
  <c r="N396" i="34"/>
  <c r="N395" i="34"/>
  <c r="N394" i="34"/>
  <c r="N393" i="34"/>
  <c r="N392" i="34"/>
  <c r="N391" i="34"/>
  <c r="N390" i="34"/>
  <c r="N389" i="34"/>
  <c r="N388" i="34"/>
  <c r="N387" i="34"/>
  <c r="N386" i="34"/>
  <c r="N385" i="34"/>
  <c r="N384" i="34"/>
  <c r="N383" i="34"/>
  <c r="N382" i="34"/>
  <c r="N381" i="34"/>
  <c r="N380" i="34"/>
  <c r="N379" i="34"/>
  <c r="N378" i="34"/>
  <c r="N377" i="34"/>
  <c r="N376" i="34"/>
  <c r="N375" i="34"/>
  <c r="N374" i="34"/>
  <c r="N373" i="34"/>
  <c r="N372" i="34"/>
  <c r="N371" i="34"/>
  <c r="N370" i="34"/>
  <c r="N369" i="34"/>
  <c r="N368" i="34"/>
  <c r="N367" i="34"/>
  <c r="N366" i="34"/>
  <c r="N365" i="34"/>
  <c r="N364" i="34"/>
  <c r="N363" i="34"/>
  <c r="N362" i="34"/>
  <c r="N361" i="34"/>
  <c r="N360" i="34"/>
  <c r="N359" i="34"/>
  <c r="N358" i="34"/>
  <c r="N357" i="34"/>
  <c r="N356" i="34"/>
  <c r="N355" i="34"/>
  <c r="N354" i="34"/>
  <c r="N353" i="34"/>
  <c r="N352" i="34"/>
  <c r="N351" i="34"/>
  <c r="N350" i="34"/>
  <c r="N349" i="34"/>
  <c r="N348" i="34"/>
  <c r="N347" i="34"/>
  <c r="N346" i="34"/>
  <c r="N345" i="34"/>
  <c r="N344" i="34"/>
  <c r="N343" i="34"/>
  <c r="N342" i="34"/>
  <c r="N341" i="34"/>
  <c r="N340" i="34"/>
  <c r="N339" i="34"/>
  <c r="N338" i="34"/>
  <c r="N337" i="34"/>
  <c r="N336" i="34"/>
  <c r="N335" i="34"/>
  <c r="N334" i="34"/>
  <c r="N333" i="34"/>
  <c r="N332" i="34"/>
  <c r="N331" i="34"/>
  <c r="N330" i="34"/>
  <c r="N329" i="34"/>
  <c r="N328" i="34"/>
  <c r="N327" i="34"/>
  <c r="N326" i="34"/>
  <c r="N325" i="34"/>
  <c r="N324" i="34"/>
  <c r="N323" i="34"/>
  <c r="N322" i="34"/>
  <c r="N321" i="34"/>
  <c r="N320" i="34"/>
  <c r="N319" i="34"/>
  <c r="N318" i="34"/>
  <c r="N317" i="34"/>
  <c r="N316" i="34"/>
  <c r="N315" i="34"/>
  <c r="N314" i="34"/>
  <c r="N313" i="34"/>
  <c r="N312" i="34"/>
  <c r="N311" i="34"/>
  <c r="N310" i="34"/>
  <c r="N309" i="34"/>
  <c r="N308" i="34"/>
  <c r="N307" i="34"/>
  <c r="N306" i="34"/>
  <c r="N305" i="34"/>
  <c r="N304" i="34"/>
  <c r="N303" i="34"/>
  <c r="N302" i="34"/>
  <c r="N301" i="34"/>
  <c r="N300" i="34"/>
  <c r="N299" i="34"/>
  <c r="N298" i="34"/>
  <c r="N297" i="34"/>
  <c r="N296" i="34"/>
  <c r="N295" i="34"/>
  <c r="N294" i="34"/>
  <c r="N293" i="34"/>
  <c r="N292" i="34"/>
  <c r="N291" i="34"/>
  <c r="N290" i="34"/>
  <c r="N289" i="34"/>
  <c r="N288" i="34"/>
  <c r="N287" i="34"/>
  <c r="N286" i="34"/>
  <c r="N285" i="34"/>
  <c r="N284" i="34"/>
  <c r="N283" i="34"/>
  <c r="N282" i="34"/>
  <c r="N281" i="34"/>
  <c r="N280" i="34"/>
  <c r="N279" i="34"/>
  <c r="N278" i="34"/>
  <c r="N277" i="34"/>
  <c r="N276" i="34"/>
  <c r="N275" i="34"/>
  <c r="N274" i="34"/>
  <c r="N273" i="34"/>
  <c r="N272" i="34"/>
  <c r="N271" i="34"/>
  <c r="N270" i="34"/>
  <c r="N269" i="34"/>
  <c r="N268" i="34"/>
  <c r="N267" i="34"/>
  <c r="N266" i="34"/>
  <c r="N265" i="34"/>
  <c r="N264" i="34"/>
  <c r="N263" i="34"/>
  <c r="N262" i="34"/>
  <c r="N261" i="34"/>
  <c r="N260" i="34"/>
  <c r="N259" i="34"/>
  <c r="N258" i="34"/>
  <c r="N257" i="34"/>
  <c r="N256" i="34"/>
  <c r="N255" i="34"/>
  <c r="N254" i="34"/>
  <c r="N253" i="34"/>
  <c r="N252" i="34"/>
  <c r="N251" i="34"/>
  <c r="N250" i="34"/>
  <c r="N249" i="34"/>
  <c r="N248" i="34"/>
  <c r="N247" i="34"/>
  <c r="N246" i="34"/>
  <c r="N245" i="34"/>
  <c r="N244" i="34"/>
  <c r="N243" i="34"/>
  <c r="N242" i="34"/>
  <c r="N241" i="34"/>
  <c r="N240" i="34"/>
  <c r="N239" i="34"/>
  <c r="N238" i="34"/>
  <c r="N237" i="34"/>
  <c r="N236" i="34"/>
  <c r="N235" i="34"/>
  <c r="N234" i="34"/>
  <c r="N233" i="34"/>
  <c r="N232" i="34"/>
  <c r="N231" i="34"/>
  <c r="N230" i="34"/>
  <c r="N229" i="34"/>
  <c r="N228" i="34"/>
  <c r="N227" i="34"/>
  <c r="N226" i="34"/>
  <c r="N225" i="34"/>
  <c r="N224" i="34"/>
  <c r="N223" i="34"/>
  <c r="N222" i="34"/>
  <c r="N221" i="34"/>
  <c r="N220" i="34"/>
  <c r="N219" i="34"/>
  <c r="N218" i="34"/>
  <c r="N217" i="34"/>
  <c r="N216" i="34"/>
  <c r="N215" i="34"/>
  <c r="N214" i="34"/>
  <c r="N213" i="34"/>
  <c r="N212" i="34"/>
  <c r="N211" i="34"/>
  <c r="N210" i="34"/>
  <c r="N209" i="34"/>
  <c r="N208" i="34"/>
  <c r="N207" i="34"/>
  <c r="N206" i="34"/>
  <c r="N205" i="34"/>
  <c r="N204" i="34"/>
  <c r="N203" i="34"/>
  <c r="N202" i="34"/>
  <c r="N201" i="34"/>
  <c r="N200" i="34"/>
  <c r="N199" i="34"/>
  <c r="N198" i="34"/>
  <c r="N197" i="34"/>
  <c r="N196" i="34"/>
  <c r="N195" i="34"/>
  <c r="N194" i="34"/>
  <c r="N193" i="34"/>
  <c r="N192" i="34"/>
  <c r="N191" i="34"/>
  <c r="N190" i="34"/>
  <c r="N189" i="34"/>
  <c r="N188" i="34"/>
  <c r="N187" i="34"/>
  <c r="N186" i="34"/>
  <c r="N185" i="34"/>
  <c r="N184" i="34"/>
  <c r="N183" i="34"/>
  <c r="N182" i="34"/>
  <c r="N181" i="34"/>
  <c r="N180" i="34"/>
  <c r="N179" i="34"/>
  <c r="N178" i="34"/>
  <c r="N177" i="34"/>
  <c r="N176" i="34"/>
  <c r="N175" i="34"/>
  <c r="N174" i="34"/>
  <c r="N173" i="34"/>
  <c r="N172" i="34"/>
  <c r="N171" i="34"/>
  <c r="N170" i="34"/>
  <c r="N169" i="34"/>
  <c r="N168" i="34"/>
  <c r="N167" i="34"/>
  <c r="N166" i="34"/>
  <c r="N165" i="34"/>
  <c r="N164" i="34"/>
  <c r="N163" i="34"/>
  <c r="N162" i="34"/>
  <c r="N161" i="34"/>
  <c r="N160" i="34"/>
  <c r="N159" i="34"/>
  <c r="N158" i="34"/>
  <c r="N157" i="34"/>
  <c r="N156" i="34"/>
  <c r="N155" i="34"/>
  <c r="N154" i="34"/>
  <c r="N153" i="34"/>
  <c r="N152" i="34"/>
  <c r="N151" i="34"/>
  <c r="N150" i="34"/>
  <c r="N149" i="34"/>
  <c r="N148" i="34"/>
  <c r="N147" i="34"/>
  <c r="N146" i="34"/>
  <c r="N145" i="34"/>
  <c r="N144" i="34"/>
  <c r="N143" i="34"/>
  <c r="N142" i="34"/>
  <c r="N141" i="34"/>
  <c r="N140" i="34"/>
  <c r="N139" i="34"/>
  <c r="N138" i="34"/>
  <c r="N137" i="34"/>
  <c r="N136" i="34"/>
  <c r="N135" i="34"/>
  <c r="N134" i="34"/>
  <c r="N133" i="34"/>
  <c r="N132" i="34"/>
  <c r="N131" i="34"/>
  <c r="N130" i="34"/>
  <c r="N129" i="34"/>
  <c r="N128" i="34"/>
  <c r="N127" i="34"/>
  <c r="N126" i="34"/>
  <c r="N125" i="34"/>
  <c r="N124" i="34"/>
  <c r="N123" i="34"/>
  <c r="N122" i="34"/>
  <c r="N121" i="34"/>
  <c r="N120" i="34"/>
  <c r="N119" i="34"/>
  <c r="N118" i="34"/>
  <c r="N117" i="34"/>
  <c r="N116" i="34"/>
  <c r="N115" i="34"/>
  <c r="N114" i="34"/>
  <c r="N113" i="34"/>
  <c r="N112" i="34"/>
  <c r="N111" i="34"/>
  <c r="N110" i="34"/>
  <c r="N109" i="34"/>
  <c r="N108" i="34"/>
  <c r="N107" i="34"/>
  <c r="N106" i="34"/>
  <c r="N105" i="34"/>
  <c r="N104" i="34"/>
  <c r="N103" i="34"/>
  <c r="N102" i="34"/>
  <c r="N101" i="34"/>
  <c r="N100" i="34"/>
  <c r="N99" i="34"/>
  <c r="N98" i="34"/>
  <c r="N97" i="34"/>
  <c r="N96" i="34"/>
  <c r="N95" i="34"/>
  <c r="N94" i="34"/>
  <c r="N93" i="34"/>
  <c r="N92" i="34"/>
  <c r="N91" i="34"/>
  <c r="N90" i="34"/>
  <c r="N89" i="34"/>
  <c r="N88" i="34"/>
  <c r="N87" i="34"/>
  <c r="N86" i="34"/>
  <c r="N85" i="34"/>
  <c r="N84" i="34"/>
  <c r="N83" i="34"/>
  <c r="N82" i="34"/>
  <c r="N81" i="34"/>
  <c r="N80" i="34"/>
  <c r="N79" i="34"/>
  <c r="N78" i="34"/>
  <c r="N77" i="34"/>
  <c r="N76" i="34"/>
  <c r="N75" i="34"/>
  <c r="N74" i="34"/>
  <c r="N73" i="34"/>
  <c r="N72" i="34"/>
  <c r="N71" i="34"/>
  <c r="N70" i="34"/>
  <c r="N69" i="34"/>
  <c r="N68" i="34"/>
  <c r="N67" i="34"/>
  <c r="N66" i="34"/>
  <c r="N65" i="34"/>
  <c r="N64" i="34"/>
  <c r="N63" i="34"/>
  <c r="N62" i="34"/>
  <c r="N61" i="34"/>
  <c r="N60" i="34"/>
  <c r="N59" i="34"/>
  <c r="N58" i="34"/>
  <c r="N57" i="34"/>
  <c r="N56" i="34"/>
  <c r="N55" i="34"/>
  <c r="N54" i="34"/>
  <c r="N53" i="34"/>
  <c r="N52" i="34"/>
  <c r="N51" i="34"/>
  <c r="N50" i="34"/>
  <c r="N49" i="34"/>
  <c r="N48" i="34"/>
  <c r="N47" i="34"/>
  <c r="N46" i="34"/>
  <c r="N45" i="34"/>
  <c r="N44" i="34"/>
  <c r="N43" i="34"/>
  <c r="N42" i="34"/>
  <c r="N41" i="34"/>
  <c r="N40" i="34"/>
  <c r="N39" i="34"/>
  <c r="N38" i="34"/>
  <c r="N37" i="34"/>
  <c r="N36" i="34"/>
  <c r="N35" i="34"/>
  <c r="N34" i="34"/>
  <c r="N33" i="34"/>
  <c r="N32" i="34"/>
  <c r="N31" i="34"/>
  <c r="N30" i="34"/>
  <c r="N29" i="34"/>
  <c r="N28" i="34"/>
  <c r="N27" i="34"/>
  <c r="N26" i="34"/>
  <c r="N25" i="34"/>
  <c r="N24" i="34"/>
  <c r="N23" i="34"/>
  <c r="N22" i="34"/>
  <c r="N21" i="34"/>
  <c r="N20" i="34"/>
  <c r="N19" i="34"/>
  <c r="N18" i="34"/>
  <c r="N17" i="34"/>
  <c r="N16" i="34"/>
  <c r="N15" i="34"/>
  <c r="N14" i="34"/>
  <c r="N13" i="34"/>
  <c r="AD133" i="34"/>
  <c r="AD134" i="34"/>
  <c r="AD135" i="34"/>
  <c r="AD136" i="34"/>
  <c r="AD137" i="34"/>
  <c r="AD138" i="34"/>
  <c r="AD139" i="34"/>
  <c r="AD140" i="34"/>
  <c r="AD141" i="34"/>
  <c r="AD142" i="34"/>
  <c r="AD143" i="34"/>
  <c r="AD144" i="34"/>
  <c r="AD145" i="34"/>
  <c r="AD146" i="34"/>
  <c r="AD147" i="34"/>
  <c r="AD148" i="34"/>
  <c r="AD149" i="34"/>
  <c r="AD150" i="34"/>
  <c r="AD151" i="34"/>
  <c r="AD152" i="34"/>
  <c r="AD153" i="34"/>
  <c r="AD154" i="34"/>
  <c r="AD155" i="34"/>
  <c r="AD156" i="34"/>
  <c r="AD157" i="34"/>
  <c r="AD158" i="34"/>
  <c r="AD159" i="34"/>
  <c r="AD160" i="34"/>
  <c r="AD161" i="34"/>
  <c r="AD162" i="34"/>
  <c r="I3" i="34"/>
  <c r="AG3" i="34"/>
  <c r="AG4" i="34" s="1"/>
  <c r="H8" i="34" l="1"/>
  <c r="I183" i="34"/>
  <c r="I184" i="34"/>
  <c r="I185" i="34"/>
  <c r="I186" i="34"/>
  <c r="I187" i="34"/>
  <c r="I188" i="34"/>
  <c r="I189" i="34"/>
  <c r="I190" i="34"/>
  <c r="I191" i="34"/>
  <c r="I192" i="34"/>
  <c r="I193" i="34"/>
  <c r="I194" i="34"/>
  <c r="I195" i="34"/>
  <c r="I196" i="34"/>
  <c r="I197" i="34"/>
  <c r="I198" i="34"/>
  <c r="I199" i="34"/>
  <c r="I200" i="34"/>
  <c r="I201" i="34"/>
  <c r="I202" i="34"/>
  <c r="I203" i="34"/>
  <c r="I204" i="34"/>
  <c r="I205" i="34"/>
  <c r="I206" i="34"/>
  <c r="I207" i="34"/>
  <c r="I208" i="34"/>
  <c r="I209" i="34"/>
  <c r="I210" i="34"/>
  <c r="I211" i="34"/>
  <c r="I212" i="34"/>
  <c r="I213" i="34"/>
  <c r="I214" i="34"/>
  <c r="I215" i="34"/>
  <c r="I216" i="34"/>
  <c r="I217" i="34"/>
  <c r="I218" i="34"/>
  <c r="I219" i="34"/>
  <c r="I220" i="34"/>
  <c r="I221" i="34"/>
  <c r="I222" i="34"/>
  <c r="I223" i="34"/>
  <c r="I224" i="34"/>
  <c r="I225" i="34"/>
  <c r="I226" i="34"/>
  <c r="I227" i="34"/>
  <c r="I228" i="34"/>
  <c r="I229" i="34"/>
  <c r="I230" i="34"/>
  <c r="I231" i="34"/>
  <c r="I232" i="34"/>
  <c r="I233" i="34"/>
  <c r="I234" i="34"/>
  <c r="I235" i="34"/>
  <c r="I236" i="34"/>
  <c r="I237" i="34"/>
  <c r="I238" i="34"/>
  <c r="I239" i="34"/>
  <c r="I240" i="34"/>
  <c r="I241" i="34"/>
  <c r="I242" i="34"/>
  <c r="I243" i="34"/>
  <c r="I244" i="34"/>
  <c r="I245" i="34"/>
  <c r="I246" i="34"/>
  <c r="I247" i="34"/>
  <c r="I248" i="34"/>
  <c r="I249" i="34"/>
  <c r="I250" i="34"/>
  <c r="I251" i="34"/>
  <c r="I252" i="34"/>
  <c r="I253" i="34"/>
  <c r="I254" i="34"/>
  <c r="I255" i="34"/>
  <c r="I256" i="34"/>
  <c r="I257" i="34"/>
  <c r="I258" i="34"/>
  <c r="I259" i="34"/>
  <c r="I260" i="34"/>
  <c r="I261" i="34"/>
  <c r="I262" i="34"/>
  <c r="I263" i="34"/>
  <c r="I264" i="34"/>
  <c r="I265" i="34"/>
  <c r="I266" i="34"/>
  <c r="I267" i="34"/>
  <c r="I268" i="34"/>
  <c r="I269" i="34"/>
  <c r="I270" i="34"/>
  <c r="I271" i="34"/>
  <c r="I272" i="34"/>
  <c r="I273" i="34"/>
  <c r="I274" i="34"/>
  <c r="I275" i="34"/>
  <c r="I276" i="34"/>
  <c r="I277" i="34"/>
  <c r="I278" i="34"/>
  <c r="I279" i="34"/>
  <c r="I280" i="34"/>
  <c r="I281" i="34"/>
  <c r="I282" i="34"/>
  <c r="I283" i="34"/>
  <c r="I284" i="34"/>
  <c r="I285" i="34"/>
  <c r="I286" i="34"/>
  <c r="I287" i="34"/>
  <c r="I288" i="34"/>
  <c r="I289" i="34"/>
  <c r="I290" i="34"/>
  <c r="I291" i="34"/>
  <c r="I292" i="34"/>
  <c r="I293" i="34"/>
  <c r="I294" i="34"/>
  <c r="I295" i="34"/>
  <c r="I296" i="34"/>
  <c r="I297" i="34"/>
  <c r="I298" i="34"/>
  <c r="I299" i="34"/>
  <c r="I300" i="34"/>
  <c r="I301" i="34"/>
  <c r="I302" i="34"/>
  <c r="I303" i="34"/>
  <c r="I304" i="34"/>
  <c r="I305" i="34"/>
  <c r="I306" i="34"/>
  <c r="I307" i="34"/>
  <c r="I308" i="34"/>
  <c r="I309" i="34"/>
  <c r="I310" i="34"/>
  <c r="I311" i="34"/>
  <c r="I312" i="34"/>
  <c r="I313" i="34"/>
  <c r="I314" i="34"/>
  <c r="I315" i="34"/>
  <c r="I316" i="34"/>
  <c r="I317" i="34"/>
  <c r="I318" i="34"/>
  <c r="I319" i="34"/>
  <c r="I320" i="34"/>
  <c r="I321" i="34"/>
  <c r="I322" i="34"/>
  <c r="I323" i="34"/>
  <c r="I324" i="34"/>
  <c r="I325" i="34"/>
  <c r="I326" i="34"/>
  <c r="I327" i="34"/>
  <c r="I328" i="34"/>
  <c r="I329" i="34"/>
  <c r="I330" i="34"/>
  <c r="I331" i="34"/>
  <c r="I332" i="34"/>
  <c r="I333" i="34"/>
  <c r="I334" i="34"/>
  <c r="I335" i="34"/>
  <c r="I336" i="34"/>
  <c r="I337" i="34"/>
  <c r="I338" i="34"/>
  <c r="I339" i="34"/>
  <c r="I340" i="34"/>
  <c r="I341" i="34"/>
  <c r="I342" i="34"/>
  <c r="I343" i="34"/>
  <c r="I344" i="34"/>
  <c r="I345" i="34"/>
  <c r="I346" i="34"/>
  <c r="I347" i="34"/>
  <c r="I348" i="34"/>
  <c r="I349" i="34"/>
  <c r="I350" i="34"/>
  <c r="I351" i="34"/>
  <c r="I352" i="34"/>
  <c r="I353" i="34"/>
  <c r="I354" i="34"/>
  <c r="I355" i="34"/>
  <c r="I356" i="34"/>
  <c r="I357" i="34"/>
  <c r="I358" i="34"/>
  <c r="I359" i="34"/>
  <c r="I360" i="34"/>
  <c r="I361" i="34"/>
  <c r="I362" i="34"/>
  <c r="I363" i="34"/>
  <c r="I364" i="34"/>
  <c r="I365" i="34"/>
  <c r="I366" i="34"/>
  <c r="I367" i="34"/>
  <c r="I368" i="34"/>
  <c r="I369" i="34"/>
  <c r="I370" i="34"/>
  <c r="I371" i="34"/>
  <c r="I372" i="34"/>
  <c r="I373" i="34"/>
  <c r="I374" i="34"/>
  <c r="I375" i="34"/>
  <c r="I376" i="34"/>
  <c r="I377" i="34"/>
  <c r="I378" i="34"/>
  <c r="I379" i="34"/>
  <c r="I380" i="34"/>
  <c r="I381" i="34"/>
  <c r="I382" i="34"/>
  <c r="I383" i="34"/>
  <c r="I384" i="34"/>
  <c r="I385" i="34"/>
  <c r="I386" i="34"/>
  <c r="I387" i="34"/>
  <c r="I388" i="34"/>
  <c r="I389" i="34"/>
  <c r="I390" i="34"/>
  <c r="I391" i="34"/>
  <c r="I392" i="34"/>
  <c r="I393" i="34"/>
  <c r="I394" i="34"/>
  <c r="I395" i="34"/>
  <c r="I396" i="34"/>
  <c r="I397" i="34"/>
  <c r="I398" i="34"/>
  <c r="I399" i="34"/>
  <c r="I400" i="34"/>
  <c r="I401" i="34"/>
  <c r="I402" i="34"/>
  <c r="I403" i="34"/>
  <c r="I404" i="34"/>
  <c r="I405" i="34"/>
  <c r="I406" i="34"/>
  <c r="I407" i="34"/>
  <c r="I408" i="34"/>
  <c r="I409" i="34"/>
  <c r="I410" i="34"/>
  <c r="I411" i="34"/>
  <c r="I412" i="34"/>
  <c r="I413" i="34"/>
  <c r="I414" i="34"/>
  <c r="I415" i="34"/>
  <c r="I416" i="34"/>
  <c r="I417" i="34"/>
  <c r="I418" i="34"/>
  <c r="I419" i="34"/>
  <c r="I420" i="34"/>
  <c r="I421" i="34"/>
  <c r="I422" i="34"/>
  <c r="I423" i="34"/>
  <c r="I424" i="34"/>
  <c r="I425" i="34"/>
  <c r="I426" i="34"/>
  <c r="I427" i="34"/>
  <c r="I428" i="34"/>
  <c r="I429" i="34"/>
  <c r="I430" i="34"/>
  <c r="I431" i="34"/>
  <c r="I432" i="34"/>
  <c r="I433" i="34"/>
  <c r="I434" i="34"/>
  <c r="I435" i="34"/>
  <c r="I436" i="34"/>
  <c r="I437" i="34"/>
  <c r="I438" i="34"/>
  <c r="I439" i="34"/>
  <c r="I440" i="34"/>
  <c r="I441" i="34"/>
  <c r="I442" i="34"/>
  <c r="I443" i="34"/>
  <c r="I444" i="34"/>
  <c r="I445" i="34"/>
  <c r="I446" i="34"/>
  <c r="I447" i="34"/>
  <c r="I448" i="34"/>
  <c r="I449" i="34"/>
  <c r="I450" i="34"/>
  <c r="I451" i="34"/>
  <c r="I452" i="34"/>
  <c r="I453" i="34"/>
  <c r="I454" i="34"/>
  <c r="I455" i="34"/>
  <c r="I456" i="34"/>
  <c r="I457" i="34"/>
  <c r="I458" i="34"/>
  <c r="I459" i="34"/>
  <c r="I460" i="34"/>
  <c r="I461" i="34"/>
  <c r="I462" i="34"/>
  <c r="I463" i="34"/>
  <c r="I464" i="34"/>
  <c r="I465" i="34"/>
  <c r="I466" i="34"/>
  <c r="I467" i="34"/>
  <c r="I468" i="34"/>
  <c r="I469" i="34"/>
  <c r="I470" i="34"/>
  <c r="I471" i="34"/>
  <c r="I472" i="34"/>
  <c r="I473" i="34"/>
  <c r="I474" i="34"/>
  <c r="I475" i="34"/>
  <c r="I476" i="34"/>
  <c r="I477" i="34"/>
  <c r="I478" i="34"/>
  <c r="I479" i="34"/>
  <c r="I480" i="34"/>
  <c r="I481" i="34"/>
  <c r="I482" i="34"/>
  <c r="I483" i="34"/>
  <c r="I484" i="34"/>
  <c r="I485" i="34"/>
  <c r="I486" i="34"/>
  <c r="I487" i="34"/>
  <c r="I488" i="34"/>
  <c r="I489" i="34"/>
  <c r="I490" i="34"/>
  <c r="I491" i="34"/>
  <c r="I492" i="34"/>
  <c r="I493" i="34"/>
  <c r="I494" i="34"/>
  <c r="I495" i="34"/>
  <c r="I496" i="34"/>
  <c r="I497" i="34"/>
  <c r="I498" i="34"/>
  <c r="I499" i="34"/>
  <c r="I500" i="34"/>
  <c r="J8" i="34"/>
  <c r="N8" i="34" s="1"/>
  <c r="J183" i="34"/>
  <c r="K183" i="34"/>
  <c r="L183" i="34"/>
  <c r="J184" i="34"/>
  <c r="K184" i="34"/>
  <c r="L184" i="34"/>
  <c r="J185" i="34"/>
  <c r="K185" i="34"/>
  <c r="L185" i="34"/>
  <c r="J186" i="34"/>
  <c r="K186" i="34"/>
  <c r="L186" i="34"/>
  <c r="J187" i="34"/>
  <c r="K187" i="34"/>
  <c r="L187" i="34"/>
  <c r="J188" i="34"/>
  <c r="K188" i="34"/>
  <c r="L188" i="34"/>
  <c r="J189" i="34"/>
  <c r="K189" i="34"/>
  <c r="L189" i="34"/>
  <c r="J190" i="34"/>
  <c r="K190" i="34"/>
  <c r="L190" i="34"/>
  <c r="J191" i="34"/>
  <c r="K191" i="34"/>
  <c r="L191" i="34"/>
  <c r="J192" i="34"/>
  <c r="K192" i="34"/>
  <c r="L192" i="34"/>
  <c r="J193" i="34"/>
  <c r="K193" i="34"/>
  <c r="L193" i="34"/>
  <c r="J194" i="34"/>
  <c r="K194" i="34"/>
  <c r="L194" i="34"/>
  <c r="J195" i="34"/>
  <c r="K195" i="34"/>
  <c r="L195" i="34"/>
  <c r="J196" i="34"/>
  <c r="K196" i="34"/>
  <c r="L196" i="34"/>
  <c r="J197" i="34"/>
  <c r="K197" i="34"/>
  <c r="L197" i="34"/>
  <c r="J198" i="34"/>
  <c r="K198" i="34"/>
  <c r="L198" i="34"/>
  <c r="J199" i="34"/>
  <c r="K199" i="34"/>
  <c r="L199" i="34"/>
  <c r="J200" i="34"/>
  <c r="K200" i="34"/>
  <c r="L200" i="34"/>
  <c r="J201" i="34"/>
  <c r="K201" i="34"/>
  <c r="L201" i="34"/>
  <c r="J202" i="34"/>
  <c r="K202" i="34"/>
  <c r="L202" i="34"/>
  <c r="J203" i="34"/>
  <c r="K203" i="34"/>
  <c r="L203" i="34"/>
  <c r="J204" i="34"/>
  <c r="K204" i="34"/>
  <c r="L204" i="34"/>
  <c r="J205" i="34"/>
  <c r="K205" i="34"/>
  <c r="L205" i="34"/>
  <c r="J206" i="34"/>
  <c r="K206" i="34"/>
  <c r="L206" i="34"/>
  <c r="J207" i="34"/>
  <c r="K207" i="34"/>
  <c r="L207" i="34"/>
  <c r="J208" i="34"/>
  <c r="K208" i="34"/>
  <c r="L208" i="34"/>
  <c r="J209" i="34"/>
  <c r="K209" i="34"/>
  <c r="L209" i="34"/>
  <c r="J210" i="34"/>
  <c r="K210" i="34"/>
  <c r="L210" i="34"/>
  <c r="J211" i="34"/>
  <c r="K211" i="34"/>
  <c r="L211" i="34"/>
  <c r="J212" i="34"/>
  <c r="K212" i="34"/>
  <c r="L212" i="34"/>
  <c r="J213" i="34"/>
  <c r="K213" i="34"/>
  <c r="L213" i="34"/>
  <c r="J214" i="34"/>
  <c r="K214" i="34"/>
  <c r="L214" i="34"/>
  <c r="J215" i="34"/>
  <c r="K215" i="34"/>
  <c r="L215" i="34"/>
  <c r="J216" i="34"/>
  <c r="K216" i="34"/>
  <c r="L216" i="34"/>
  <c r="J217" i="34"/>
  <c r="K217" i="34"/>
  <c r="L217" i="34"/>
  <c r="J218" i="34"/>
  <c r="K218" i="34"/>
  <c r="L218" i="34"/>
  <c r="J219" i="34"/>
  <c r="K219" i="34"/>
  <c r="L219" i="34"/>
  <c r="J220" i="34"/>
  <c r="K220" i="34"/>
  <c r="L220" i="34"/>
  <c r="J221" i="34"/>
  <c r="K221" i="34"/>
  <c r="L221" i="34"/>
  <c r="J222" i="34"/>
  <c r="K222" i="34"/>
  <c r="L222" i="34"/>
  <c r="J223" i="34"/>
  <c r="K223" i="34"/>
  <c r="L223" i="34"/>
  <c r="J224" i="34"/>
  <c r="K224" i="34"/>
  <c r="L224" i="34"/>
  <c r="J225" i="34"/>
  <c r="K225" i="34"/>
  <c r="L225" i="34"/>
  <c r="J226" i="34"/>
  <c r="K226" i="34"/>
  <c r="L226" i="34"/>
  <c r="J227" i="34"/>
  <c r="K227" i="34"/>
  <c r="L227" i="34"/>
  <c r="J228" i="34"/>
  <c r="K228" i="34"/>
  <c r="L228" i="34"/>
  <c r="J229" i="34"/>
  <c r="K229" i="34"/>
  <c r="L229" i="34"/>
  <c r="J230" i="34"/>
  <c r="K230" i="34"/>
  <c r="L230" i="34"/>
  <c r="J231" i="34"/>
  <c r="K231" i="34"/>
  <c r="L231" i="34"/>
  <c r="J232" i="34"/>
  <c r="K232" i="34"/>
  <c r="L232" i="34"/>
  <c r="J233" i="34"/>
  <c r="K233" i="34"/>
  <c r="L233" i="34"/>
  <c r="J234" i="34"/>
  <c r="K234" i="34"/>
  <c r="L234" i="34"/>
  <c r="J235" i="34"/>
  <c r="K235" i="34"/>
  <c r="L235" i="34"/>
  <c r="J236" i="34"/>
  <c r="K236" i="34"/>
  <c r="L236" i="34"/>
  <c r="J237" i="34"/>
  <c r="K237" i="34"/>
  <c r="L237" i="34"/>
  <c r="J238" i="34"/>
  <c r="K238" i="34"/>
  <c r="L238" i="34"/>
  <c r="J239" i="34"/>
  <c r="K239" i="34"/>
  <c r="L239" i="34"/>
  <c r="J240" i="34"/>
  <c r="K240" i="34"/>
  <c r="L240" i="34"/>
  <c r="J241" i="34"/>
  <c r="K241" i="34"/>
  <c r="L241" i="34"/>
  <c r="J242" i="34"/>
  <c r="K242" i="34"/>
  <c r="L242" i="34"/>
  <c r="J243" i="34"/>
  <c r="K243" i="34"/>
  <c r="L243" i="34"/>
  <c r="J244" i="34"/>
  <c r="K244" i="34"/>
  <c r="L244" i="34"/>
  <c r="J245" i="34"/>
  <c r="K245" i="34"/>
  <c r="L245" i="34"/>
  <c r="J246" i="34"/>
  <c r="K246" i="34"/>
  <c r="L246" i="34"/>
  <c r="J247" i="34"/>
  <c r="K247" i="34"/>
  <c r="L247" i="34"/>
  <c r="J248" i="34"/>
  <c r="K248" i="34"/>
  <c r="L248" i="34"/>
  <c r="J249" i="34"/>
  <c r="K249" i="34"/>
  <c r="L249" i="34"/>
  <c r="J250" i="34"/>
  <c r="K250" i="34"/>
  <c r="L250" i="34"/>
  <c r="J251" i="34"/>
  <c r="K251" i="34"/>
  <c r="L251" i="34"/>
  <c r="J252" i="34"/>
  <c r="K252" i="34"/>
  <c r="L252" i="34"/>
  <c r="J253" i="34"/>
  <c r="K253" i="34"/>
  <c r="L253" i="34"/>
  <c r="J254" i="34"/>
  <c r="K254" i="34"/>
  <c r="L254" i="34"/>
  <c r="J255" i="34"/>
  <c r="K255" i="34"/>
  <c r="L255" i="34"/>
  <c r="J256" i="34"/>
  <c r="K256" i="34"/>
  <c r="L256" i="34"/>
  <c r="J257" i="34"/>
  <c r="K257" i="34"/>
  <c r="L257" i="34"/>
  <c r="J258" i="34"/>
  <c r="K258" i="34"/>
  <c r="L258" i="34"/>
  <c r="J259" i="34"/>
  <c r="K259" i="34"/>
  <c r="L259" i="34"/>
  <c r="J260" i="34"/>
  <c r="K260" i="34"/>
  <c r="L260" i="34"/>
  <c r="J261" i="34"/>
  <c r="K261" i="34"/>
  <c r="L261" i="34"/>
  <c r="J262" i="34"/>
  <c r="K262" i="34"/>
  <c r="L262" i="34"/>
  <c r="J263" i="34"/>
  <c r="K263" i="34"/>
  <c r="L263" i="34"/>
  <c r="J264" i="34"/>
  <c r="K264" i="34"/>
  <c r="L264" i="34"/>
  <c r="J265" i="34"/>
  <c r="K265" i="34"/>
  <c r="L265" i="34"/>
  <c r="J266" i="34"/>
  <c r="K266" i="34"/>
  <c r="L266" i="34"/>
  <c r="J267" i="34"/>
  <c r="K267" i="34"/>
  <c r="L267" i="34"/>
  <c r="J268" i="34"/>
  <c r="K268" i="34"/>
  <c r="L268" i="34"/>
  <c r="J269" i="34"/>
  <c r="K269" i="34"/>
  <c r="L269" i="34"/>
  <c r="J270" i="34"/>
  <c r="K270" i="34"/>
  <c r="L270" i="34"/>
  <c r="J271" i="34"/>
  <c r="K271" i="34"/>
  <c r="L271" i="34"/>
  <c r="J272" i="34"/>
  <c r="K272" i="34"/>
  <c r="L272" i="34"/>
  <c r="J273" i="34"/>
  <c r="K273" i="34"/>
  <c r="L273" i="34"/>
  <c r="J274" i="34"/>
  <c r="K274" i="34"/>
  <c r="L274" i="34"/>
  <c r="J275" i="34"/>
  <c r="K275" i="34"/>
  <c r="L275" i="34"/>
  <c r="J276" i="34"/>
  <c r="K276" i="34"/>
  <c r="L276" i="34"/>
  <c r="J277" i="34"/>
  <c r="K277" i="34"/>
  <c r="L277" i="34"/>
  <c r="J278" i="34"/>
  <c r="K278" i="34"/>
  <c r="L278" i="34"/>
  <c r="J279" i="34"/>
  <c r="K279" i="34"/>
  <c r="L279" i="34"/>
  <c r="J280" i="34"/>
  <c r="K280" i="34"/>
  <c r="L280" i="34"/>
  <c r="J281" i="34"/>
  <c r="K281" i="34"/>
  <c r="L281" i="34"/>
  <c r="J282" i="34"/>
  <c r="K282" i="34"/>
  <c r="L282" i="34"/>
  <c r="J283" i="34"/>
  <c r="K283" i="34"/>
  <c r="L283" i="34"/>
  <c r="J284" i="34"/>
  <c r="K284" i="34"/>
  <c r="L284" i="34"/>
  <c r="J285" i="34"/>
  <c r="K285" i="34"/>
  <c r="L285" i="34"/>
  <c r="J286" i="34"/>
  <c r="K286" i="34"/>
  <c r="L286" i="34"/>
  <c r="J287" i="34"/>
  <c r="K287" i="34"/>
  <c r="L287" i="34"/>
  <c r="J288" i="34"/>
  <c r="K288" i="34"/>
  <c r="L288" i="34"/>
  <c r="J289" i="34"/>
  <c r="K289" i="34"/>
  <c r="L289" i="34"/>
  <c r="J290" i="34"/>
  <c r="K290" i="34"/>
  <c r="L290" i="34"/>
  <c r="J291" i="34"/>
  <c r="K291" i="34"/>
  <c r="L291" i="34"/>
  <c r="J292" i="34"/>
  <c r="K292" i="34"/>
  <c r="L292" i="34"/>
  <c r="J293" i="34"/>
  <c r="K293" i="34"/>
  <c r="L293" i="34"/>
  <c r="J294" i="34"/>
  <c r="K294" i="34"/>
  <c r="L294" i="34"/>
  <c r="J295" i="34"/>
  <c r="K295" i="34"/>
  <c r="L295" i="34"/>
  <c r="J296" i="34"/>
  <c r="K296" i="34"/>
  <c r="L296" i="34"/>
  <c r="J297" i="34"/>
  <c r="K297" i="34"/>
  <c r="L297" i="34"/>
  <c r="J298" i="34"/>
  <c r="K298" i="34"/>
  <c r="L298" i="34"/>
  <c r="J299" i="34"/>
  <c r="K299" i="34"/>
  <c r="L299" i="34"/>
  <c r="J300" i="34"/>
  <c r="K300" i="34"/>
  <c r="L300" i="34"/>
  <c r="J301" i="34"/>
  <c r="K301" i="34"/>
  <c r="L301" i="34"/>
  <c r="J302" i="34"/>
  <c r="K302" i="34"/>
  <c r="L302" i="34"/>
  <c r="J303" i="34"/>
  <c r="K303" i="34"/>
  <c r="L303" i="34"/>
  <c r="J304" i="34"/>
  <c r="K304" i="34"/>
  <c r="L304" i="34"/>
  <c r="J305" i="34"/>
  <c r="K305" i="34"/>
  <c r="L305" i="34"/>
  <c r="J306" i="34"/>
  <c r="K306" i="34"/>
  <c r="L306" i="34"/>
  <c r="J307" i="34"/>
  <c r="K307" i="34"/>
  <c r="L307" i="34"/>
  <c r="J308" i="34"/>
  <c r="K308" i="34"/>
  <c r="L308" i="34"/>
  <c r="J309" i="34"/>
  <c r="K309" i="34"/>
  <c r="L309" i="34"/>
  <c r="J310" i="34"/>
  <c r="K310" i="34"/>
  <c r="L310" i="34"/>
  <c r="J311" i="34"/>
  <c r="K311" i="34"/>
  <c r="L311" i="34"/>
  <c r="J312" i="34"/>
  <c r="K312" i="34"/>
  <c r="L312" i="34"/>
  <c r="J313" i="34"/>
  <c r="K313" i="34"/>
  <c r="L313" i="34"/>
  <c r="J314" i="34"/>
  <c r="K314" i="34"/>
  <c r="L314" i="34"/>
  <c r="J315" i="34"/>
  <c r="K315" i="34"/>
  <c r="L315" i="34"/>
  <c r="J316" i="34"/>
  <c r="K316" i="34"/>
  <c r="L316" i="34"/>
  <c r="J317" i="34"/>
  <c r="K317" i="34"/>
  <c r="L317" i="34"/>
  <c r="J318" i="34"/>
  <c r="K318" i="34"/>
  <c r="L318" i="34"/>
  <c r="J319" i="34"/>
  <c r="K319" i="34"/>
  <c r="L319" i="34"/>
  <c r="J320" i="34"/>
  <c r="K320" i="34"/>
  <c r="L320" i="34"/>
  <c r="J321" i="34"/>
  <c r="K321" i="34"/>
  <c r="L321" i="34"/>
  <c r="J322" i="34"/>
  <c r="K322" i="34"/>
  <c r="L322" i="34"/>
  <c r="J323" i="34"/>
  <c r="K323" i="34"/>
  <c r="L323" i="34"/>
  <c r="J324" i="34"/>
  <c r="K324" i="34"/>
  <c r="L324" i="34"/>
  <c r="J325" i="34"/>
  <c r="K325" i="34"/>
  <c r="L325" i="34"/>
  <c r="J326" i="34"/>
  <c r="K326" i="34"/>
  <c r="L326" i="34"/>
  <c r="J327" i="34"/>
  <c r="K327" i="34"/>
  <c r="L327" i="34"/>
  <c r="J328" i="34"/>
  <c r="K328" i="34"/>
  <c r="L328" i="34"/>
  <c r="J329" i="34"/>
  <c r="K329" i="34"/>
  <c r="L329" i="34"/>
  <c r="J330" i="34"/>
  <c r="K330" i="34"/>
  <c r="L330" i="34"/>
  <c r="J331" i="34"/>
  <c r="K331" i="34"/>
  <c r="L331" i="34"/>
  <c r="J332" i="34"/>
  <c r="K332" i="34"/>
  <c r="L332" i="34"/>
  <c r="J333" i="34"/>
  <c r="K333" i="34"/>
  <c r="L333" i="34"/>
  <c r="J334" i="34"/>
  <c r="K334" i="34"/>
  <c r="L334" i="34"/>
  <c r="J335" i="34"/>
  <c r="K335" i="34"/>
  <c r="L335" i="34"/>
  <c r="J336" i="34"/>
  <c r="K336" i="34"/>
  <c r="L336" i="34"/>
  <c r="J337" i="34"/>
  <c r="K337" i="34"/>
  <c r="L337" i="34"/>
  <c r="J338" i="34"/>
  <c r="K338" i="34"/>
  <c r="L338" i="34"/>
  <c r="J339" i="34"/>
  <c r="K339" i="34"/>
  <c r="L339" i="34"/>
  <c r="J340" i="34"/>
  <c r="K340" i="34"/>
  <c r="L340" i="34"/>
  <c r="J341" i="34"/>
  <c r="K341" i="34"/>
  <c r="L341" i="34"/>
  <c r="J342" i="34"/>
  <c r="K342" i="34"/>
  <c r="L342" i="34"/>
  <c r="J343" i="34"/>
  <c r="K343" i="34"/>
  <c r="L343" i="34"/>
  <c r="J344" i="34"/>
  <c r="K344" i="34"/>
  <c r="L344" i="34"/>
  <c r="J345" i="34"/>
  <c r="K345" i="34"/>
  <c r="L345" i="34"/>
  <c r="J346" i="34"/>
  <c r="K346" i="34"/>
  <c r="L346" i="34"/>
  <c r="J347" i="34"/>
  <c r="K347" i="34"/>
  <c r="L347" i="34"/>
  <c r="J348" i="34"/>
  <c r="K348" i="34"/>
  <c r="L348" i="34"/>
  <c r="J349" i="34"/>
  <c r="K349" i="34"/>
  <c r="L349" i="34"/>
  <c r="J350" i="34"/>
  <c r="K350" i="34"/>
  <c r="L350" i="34"/>
  <c r="J351" i="34"/>
  <c r="K351" i="34"/>
  <c r="L351" i="34"/>
  <c r="J352" i="34"/>
  <c r="K352" i="34"/>
  <c r="L352" i="34"/>
  <c r="J353" i="34"/>
  <c r="K353" i="34"/>
  <c r="L353" i="34"/>
  <c r="J354" i="34"/>
  <c r="K354" i="34"/>
  <c r="L354" i="34"/>
  <c r="J355" i="34"/>
  <c r="K355" i="34"/>
  <c r="L355" i="34"/>
  <c r="J356" i="34"/>
  <c r="K356" i="34"/>
  <c r="L356" i="34"/>
  <c r="J357" i="34"/>
  <c r="K357" i="34"/>
  <c r="L357" i="34"/>
  <c r="J358" i="34"/>
  <c r="K358" i="34"/>
  <c r="L358" i="34"/>
  <c r="J359" i="34"/>
  <c r="K359" i="34"/>
  <c r="L359" i="34"/>
  <c r="J360" i="34"/>
  <c r="K360" i="34"/>
  <c r="L360" i="34"/>
  <c r="J361" i="34"/>
  <c r="K361" i="34"/>
  <c r="L361" i="34"/>
  <c r="J362" i="34"/>
  <c r="K362" i="34"/>
  <c r="L362" i="34"/>
  <c r="J363" i="34"/>
  <c r="K363" i="34"/>
  <c r="L363" i="34"/>
  <c r="J364" i="34"/>
  <c r="K364" i="34"/>
  <c r="L364" i="34"/>
  <c r="J365" i="34"/>
  <c r="K365" i="34"/>
  <c r="L365" i="34"/>
  <c r="J366" i="34"/>
  <c r="K366" i="34"/>
  <c r="L366" i="34"/>
  <c r="J367" i="34"/>
  <c r="K367" i="34"/>
  <c r="L367" i="34"/>
  <c r="J368" i="34"/>
  <c r="K368" i="34"/>
  <c r="L368" i="34"/>
  <c r="J369" i="34"/>
  <c r="K369" i="34"/>
  <c r="L369" i="34"/>
  <c r="J370" i="34"/>
  <c r="K370" i="34"/>
  <c r="L370" i="34"/>
  <c r="J371" i="34"/>
  <c r="K371" i="34"/>
  <c r="L371" i="34"/>
  <c r="J372" i="34"/>
  <c r="K372" i="34"/>
  <c r="L372" i="34"/>
  <c r="J373" i="34"/>
  <c r="K373" i="34"/>
  <c r="L373" i="34"/>
  <c r="J374" i="34"/>
  <c r="K374" i="34"/>
  <c r="L374" i="34"/>
  <c r="J375" i="34"/>
  <c r="K375" i="34"/>
  <c r="L375" i="34"/>
  <c r="J376" i="34"/>
  <c r="K376" i="34"/>
  <c r="L376" i="34"/>
  <c r="J377" i="34"/>
  <c r="K377" i="34"/>
  <c r="L377" i="34"/>
  <c r="J378" i="34"/>
  <c r="K378" i="34"/>
  <c r="L378" i="34"/>
  <c r="J379" i="34"/>
  <c r="K379" i="34"/>
  <c r="L379" i="34"/>
  <c r="J380" i="34"/>
  <c r="K380" i="34"/>
  <c r="L380" i="34"/>
  <c r="J381" i="34"/>
  <c r="K381" i="34"/>
  <c r="L381" i="34"/>
  <c r="J382" i="34"/>
  <c r="K382" i="34"/>
  <c r="L382" i="34"/>
  <c r="J383" i="34"/>
  <c r="K383" i="34"/>
  <c r="L383" i="34"/>
  <c r="J384" i="34"/>
  <c r="K384" i="34"/>
  <c r="L384" i="34"/>
  <c r="J385" i="34"/>
  <c r="K385" i="34"/>
  <c r="L385" i="34"/>
  <c r="J386" i="34"/>
  <c r="K386" i="34"/>
  <c r="L386" i="34"/>
  <c r="J387" i="34"/>
  <c r="K387" i="34"/>
  <c r="L387" i="34"/>
  <c r="J388" i="34"/>
  <c r="K388" i="34"/>
  <c r="L388" i="34"/>
  <c r="J389" i="34"/>
  <c r="K389" i="34"/>
  <c r="L389" i="34"/>
  <c r="J390" i="34"/>
  <c r="K390" i="34"/>
  <c r="L390" i="34"/>
  <c r="J391" i="34"/>
  <c r="K391" i="34"/>
  <c r="L391" i="34"/>
  <c r="J392" i="34"/>
  <c r="K392" i="34"/>
  <c r="L392" i="34"/>
  <c r="J393" i="34"/>
  <c r="K393" i="34"/>
  <c r="L393" i="34"/>
  <c r="J394" i="34"/>
  <c r="K394" i="34"/>
  <c r="L394" i="34"/>
  <c r="J395" i="34"/>
  <c r="K395" i="34"/>
  <c r="L395" i="34"/>
  <c r="J396" i="34"/>
  <c r="K396" i="34"/>
  <c r="L396" i="34"/>
  <c r="J397" i="34"/>
  <c r="K397" i="34"/>
  <c r="L397" i="34"/>
  <c r="J398" i="34"/>
  <c r="K398" i="34"/>
  <c r="L398" i="34"/>
  <c r="J399" i="34"/>
  <c r="K399" i="34"/>
  <c r="L399" i="34"/>
  <c r="J400" i="34"/>
  <c r="K400" i="34"/>
  <c r="L400" i="34"/>
  <c r="J401" i="34"/>
  <c r="K401" i="34"/>
  <c r="L401" i="34"/>
  <c r="J402" i="34"/>
  <c r="K402" i="34"/>
  <c r="L402" i="34"/>
  <c r="J403" i="34"/>
  <c r="K403" i="34"/>
  <c r="L403" i="34"/>
  <c r="J404" i="34"/>
  <c r="K404" i="34"/>
  <c r="L404" i="34"/>
  <c r="J405" i="34"/>
  <c r="K405" i="34"/>
  <c r="L405" i="34"/>
  <c r="J406" i="34"/>
  <c r="K406" i="34"/>
  <c r="L406" i="34"/>
  <c r="J407" i="34"/>
  <c r="K407" i="34"/>
  <c r="L407" i="34"/>
  <c r="J408" i="34"/>
  <c r="K408" i="34"/>
  <c r="L408" i="34"/>
  <c r="J409" i="34"/>
  <c r="K409" i="34"/>
  <c r="L409" i="34"/>
  <c r="J410" i="34"/>
  <c r="K410" i="34"/>
  <c r="L410" i="34"/>
  <c r="J411" i="34"/>
  <c r="K411" i="34"/>
  <c r="L411" i="34"/>
  <c r="J412" i="34"/>
  <c r="K412" i="34"/>
  <c r="L412" i="34"/>
  <c r="J413" i="34"/>
  <c r="K413" i="34"/>
  <c r="L413" i="34"/>
  <c r="J414" i="34"/>
  <c r="K414" i="34"/>
  <c r="L414" i="34"/>
  <c r="J415" i="34"/>
  <c r="K415" i="34"/>
  <c r="L415" i="34"/>
  <c r="J416" i="34"/>
  <c r="K416" i="34"/>
  <c r="L416" i="34"/>
  <c r="J417" i="34"/>
  <c r="K417" i="34"/>
  <c r="L417" i="34"/>
  <c r="J418" i="34"/>
  <c r="K418" i="34"/>
  <c r="L418" i="34"/>
  <c r="J419" i="34"/>
  <c r="K419" i="34"/>
  <c r="L419" i="34"/>
  <c r="J420" i="34"/>
  <c r="K420" i="34"/>
  <c r="L420" i="34"/>
  <c r="J421" i="34"/>
  <c r="K421" i="34"/>
  <c r="L421" i="34"/>
  <c r="J422" i="34"/>
  <c r="K422" i="34"/>
  <c r="L422" i="34"/>
  <c r="J423" i="34"/>
  <c r="K423" i="34"/>
  <c r="L423" i="34"/>
  <c r="J424" i="34"/>
  <c r="K424" i="34"/>
  <c r="L424" i="34"/>
  <c r="J425" i="34"/>
  <c r="K425" i="34"/>
  <c r="L425" i="34"/>
  <c r="J426" i="34"/>
  <c r="K426" i="34"/>
  <c r="L426" i="34"/>
  <c r="J427" i="34"/>
  <c r="K427" i="34"/>
  <c r="L427" i="34"/>
  <c r="J428" i="34"/>
  <c r="K428" i="34"/>
  <c r="L428" i="34"/>
  <c r="J429" i="34"/>
  <c r="K429" i="34"/>
  <c r="L429" i="34"/>
  <c r="J430" i="34"/>
  <c r="K430" i="34"/>
  <c r="L430" i="34"/>
  <c r="J431" i="34"/>
  <c r="K431" i="34"/>
  <c r="L431" i="34"/>
  <c r="J432" i="34"/>
  <c r="K432" i="34"/>
  <c r="L432" i="34"/>
  <c r="J433" i="34"/>
  <c r="K433" i="34"/>
  <c r="L433" i="34"/>
  <c r="J434" i="34"/>
  <c r="K434" i="34"/>
  <c r="L434" i="34"/>
  <c r="J435" i="34"/>
  <c r="K435" i="34"/>
  <c r="L435" i="34"/>
  <c r="J436" i="34"/>
  <c r="K436" i="34"/>
  <c r="L436" i="34"/>
  <c r="J437" i="34"/>
  <c r="K437" i="34"/>
  <c r="L437" i="34"/>
  <c r="J438" i="34"/>
  <c r="K438" i="34"/>
  <c r="L438" i="34"/>
  <c r="J439" i="34"/>
  <c r="K439" i="34"/>
  <c r="L439" i="34"/>
  <c r="J440" i="34"/>
  <c r="K440" i="34"/>
  <c r="L440" i="34"/>
  <c r="J441" i="34"/>
  <c r="K441" i="34"/>
  <c r="L441" i="34"/>
  <c r="J442" i="34"/>
  <c r="K442" i="34"/>
  <c r="L442" i="34"/>
  <c r="J443" i="34"/>
  <c r="K443" i="34"/>
  <c r="L443" i="34"/>
  <c r="J444" i="34"/>
  <c r="K444" i="34"/>
  <c r="L444" i="34"/>
  <c r="J445" i="34"/>
  <c r="K445" i="34"/>
  <c r="L445" i="34"/>
  <c r="J446" i="34"/>
  <c r="K446" i="34"/>
  <c r="L446" i="34"/>
  <c r="J447" i="34"/>
  <c r="K447" i="34"/>
  <c r="L447" i="34"/>
  <c r="J448" i="34"/>
  <c r="K448" i="34"/>
  <c r="L448" i="34"/>
  <c r="J449" i="34"/>
  <c r="K449" i="34"/>
  <c r="L449" i="34"/>
  <c r="J450" i="34"/>
  <c r="K450" i="34"/>
  <c r="L450" i="34"/>
  <c r="J451" i="34"/>
  <c r="K451" i="34"/>
  <c r="L451" i="34"/>
  <c r="J452" i="34"/>
  <c r="K452" i="34"/>
  <c r="L452" i="34"/>
  <c r="J453" i="34"/>
  <c r="K453" i="34"/>
  <c r="L453" i="34"/>
  <c r="J454" i="34"/>
  <c r="K454" i="34"/>
  <c r="L454" i="34"/>
  <c r="J455" i="34"/>
  <c r="K455" i="34"/>
  <c r="L455" i="34"/>
  <c r="J456" i="34"/>
  <c r="K456" i="34"/>
  <c r="L456" i="34"/>
  <c r="J457" i="34"/>
  <c r="K457" i="34"/>
  <c r="L457" i="34"/>
  <c r="J458" i="34"/>
  <c r="K458" i="34"/>
  <c r="L458" i="34"/>
  <c r="J459" i="34"/>
  <c r="K459" i="34"/>
  <c r="L459" i="34"/>
  <c r="J460" i="34"/>
  <c r="K460" i="34"/>
  <c r="L460" i="34"/>
  <c r="J461" i="34"/>
  <c r="K461" i="34"/>
  <c r="L461" i="34"/>
  <c r="J462" i="34"/>
  <c r="K462" i="34"/>
  <c r="L462" i="34"/>
  <c r="J463" i="34"/>
  <c r="K463" i="34"/>
  <c r="L463" i="34"/>
  <c r="J464" i="34"/>
  <c r="K464" i="34"/>
  <c r="L464" i="34"/>
  <c r="J465" i="34"/>
  <c r="K465" i="34"/>
  <c r="L465" i="34"/>
  <c r="J466" i="34"/>
  <c r="K466" i="34"/>
  <c r="L466" i="34"/>
  <c r="J467" i="34"/>
  <c r="K467" i="34"/>
  <c r="L467" i="34"/>
  <c r="J468" i="34"/>
  <c r="K468" i="34"/>
  <c r="L468" i="34"/>
  <c r="J469" i="34"/>
  <c r="K469" i="34"/>
  <c r="L469" i="34"/>
  <c r="J470" i="34"/>
  <c r="K470" i="34"/>
  <c r="L470" i="34"/>
  <c r="J471" i="34"/>
  <c r="K471" i="34"/>
  <c r="L471" i="34"/>
  <c r="J472" i="34"/>
  <c r="K472" i="34"/>
  <c r="L472" i="34"/>
  <c r="J473" i="34"/>
  <c r="K473" i="34"/>
  <c r="L473" i="34"/>
  <c r="J474" i="34"/>
  <c r="K474" i="34"/>
  <c r="L474" i="34"/>
  <c r="J475" i="34"/>
  <c r="K475" i="34"/>
  <c r="L475" i="34"/>
  <c r="J476" i="34"/>
  <c r="K476" i="34"/>
  <c r="L476" i="34"/>
  <c r="J477" i="34"/>
  <c r="K477" i="34"/>
  <c r="L477" i="34"/>
  <c r="J478" i="34"/>
  <c r="K478" i="34"/>
  <c r="L478" i="34"/>
  <c r="J479" i="34"/>
  <c r="K479" i="34"/>
  <c r="L479" i="34"/>
  <c r="J480" i="34"/>
  <c r="K480" i="34"/>
  <c r="L480" i="34"/>
  <c r="J481" i="34"/>
  <c r="K481" i="34"/>
  <c r="L481" i="34"/>
  <c r="J482" i="34"/>
  <c r="K482" i="34"/>
  <c r="L482" i="34"/>
  <c r="J483" i="34"/>
  <c r="K483" i="34"/>
  <c r="L483" i="34"/>
  <c r="J484" i="34"/>
  <c r="K484" i="34"/>
  <c r="L484" i="34"/>
  <c r="J485" i="34"/>
  <c r="K485" i="34"/>
  <c r="L485" i="34"/>
  <c r="J486" i="34"/>
  <c r="K486" i="34"/>
  <c r="L486" i="34"/>
  <c r="J487" i="34"/>
  <c r="K487" i="34"/>
  <c r="L487" i="34"/>
  <c r="J488" i="34"/>
  <c r="K488" i="34"/>
  <c r="L488" i="34"/>
  <c r="J489" i="34"/>
  <c r="K489" i="34"/>
  <c r="L489" i="34"/>
  <c r="J490" i="34"/>
  <c r="K490" i="34"/>
  <c r="L490" i="34"/>
  <c r="J491" i="34"/>
  <c r="K491" i="34"/>
  <c r="L491" i="34"/>
  <c r="J492" i="34"/>
  <c r="K492" i="34"/>
  <c r="L492" i="34"/>
  <c r="J493" i="34"/>
  <c r="K493" i="34"/>
  <c r="L493" i="34"/>
  <c r="J494" i="34"/>
  <c r="K494" i="34"/>
  <c r="L494" i="34"/>
  <c r="J495" i="34"/>
  <c r="K495" i="34"/>
  <c r="L495" i="34"/>
  <c r="J496" i="34"/>
  <c r="K496" i="34"/>
  <c r="L496" i="34"/>
  <c r="J497" i="34"/>
  <c r="K497" i="34"/>
  <c r="L497" i="34"/>
  <c r="J498" i="34"/>
  <c r="K498" i="34"/>
  <c r="L498" i="34"/>
  <c r="J499" i="34"/>
  <c r="K499" i="34"/>
  <c r="L499" i="34"/>
  <c r="J500" i="34"/>
  <c r="K500" i="34"/>
  <c r="L500" i="34"/>
  <c r="M500" i="34" l="1"/>
  <c r="H500" i="34"/>
  <c r="P500" i="34" s="1"/>
  <c r="Q500" i="34" s="1"/>
  <c r="M499" i="34"/>
  <c r="H499" i="34"/>
  <c r="P499" i="34" s="1"/>
  <c r="Q499" i="34" s="1"/>
  <c r="M498" i="34"/>
  <c r="H498" i="34"/>
  <c r="P498" i="34" s="1"/>
  <c r="Q498" i="34" s="1"/>
  <c r="M497" i="34"/>
  <c r="H497" i="34"/>
  <c r="P497" i="34" s="1"/>
  <c r="Q497" i="34" s="1"/>
  <c r="M496" i="34"/>
  <c r="H496" i="34"/>
  <c r="P496" i="34" s="1"/>
  <c r="Q496" i="34" s="1"/>
  <c r="M495" i="34"/>
  <c r="H495" i="34"/>
  <c r="P495" i="34" s="1"/>
  <c r="Q495" i="34" s="1"/>
  <c r="M494" i="34"/>
  <c r="H494" i="34"/>
  <c r="P494" i="34" s="1"/>
  <c r="Q494" i="34" s="1"/>
  <c r="M493" i="34"/>
  <c r="H493" i="34"/>
  <c r="P493" i="34" s="1"/>
  <c r="Q493" i="34" s="1"/>
  <c r="M492" i="34"/>
  <c r="H492" i="34"/>
  <c r="P492" i="34" s="1"/>
  <c r="Q492" i="34" s="1"/>
  <c r="M491" i="34"/>
  <c r="H491" i="34"/>
  <c r="P491" i="34" s="1"/>
  <c r="Q491" i="34" s="1"/>
  <c r="M490" i="34"/>
  <c r="H490" i="34"/>
  <c r="P490" i="34" s="1"/>
  <c r="Q490" i="34" s="1"/>
  <c r="M489" i="34"/>
  <c r="H489" i="34"/>
  <c r="P489" i="34" s="1"/>
  <c r="Q489" i="34" s="1"/>
  <c r="M488" i="34"/>
  <c r="H488" i="34"/>
  <c r="P488" i="34" s="1"/>
  <c r="Q488" i="34" s="1"/>
  <c r="M487" i="34"/>
  <c r="H487" i="34"/>
  <c r="P487" i="34" s="1"/>
  <c r="Q487" i="34" s="1"/>
  <c r="M486" i="34"/>
  <c r="H486" i="34"/>
  <c r="P486" i="34" s="1"/>
  <c r="Q486" i="34" s="1"/>
  <c r="M485" i="34"/>
  <c r="H485" i="34"/>
  <c r="P485" i="34" s="1"/>
  <c r="Q485" i="34" s="1"/>
  <c r="M484" i="34"/>
  <c r="H484" i="34"/>
  <c r="P484" i="34" s="1"/>
  <c r="Q484" i="34" s="1"/>
  <c r="M483" i="34"/>
  <c r="H483" i="34"/>
  <c r="P483" i="34" s="1"/>
  <c r="Q483" i="34" s="1"/>
  <c r="M482" i="34"/>
  <c r="H482" i="34"/>
  <c r="P482" i="34" s="1"/>
  <c r="Q482" i="34" s="1"/>
  <c r="M481" i="34"/>
  <c r="H481" i="34"/>
  <c r="P481" i="34" s="1"/>
  <c r="Q481" i="34" s="1"/>
  <c r="M480" i="34"/>
  <c r="H480" i="34"/>
  <c r="P480" i="34" s="1"/>
  <c r="Q480" i="34" s="1"/>
  <c r="M479" i="34"/>
  <c r="H479" i="34"/>
  <c r="P479" i="34" s="1"/>
  <c r="Q479" i="34" s="1"/>
  <c r="M478" i="34"/>
  <c r="H478" i="34"/>
  <c r="P478" i="34" s="1"/>
  <c r="Q478" i="34" s="1"/>
  <c r="M477" i="34"/>
  <c r="H477" i="34"/>
  <c r="P477" i="34" s="1"/>
  <c r="Q477" i="34" s="1"/>
  <c r="M476" i="34"/>
  <c r="H476" i="34"/>
  <c r="P476" i="34" s="1"/>
  <c r="Q476" i="34" s="1"/>
  <c r="M475" i="34"/>
  <c r="H475" i="34"/>
  <c r="P475" i="34" s="1"/>
  <c r="Q475" i="34" s="1"/>
  <c r="M474" i="34"/>
  <c r="H474" i="34"/>
  <c r="P474" i="34" s="1"/>
  <c r="Q474" i="34" s="1"/>
  <c r="M473" i="34"/>
  <c r="H473" i="34"/>
  <c r="P473" i="34" s="1"/>
  <c r="Q473" i="34" s="1"/>
  <c r="M472" i="34"/>
  <c r="H472" i="34"/>
  <c r="P472" i="34" s="1"/>
  <c r="Q472" i="34" s="1"/>
  <c r="M471" i="34"/>
  <c r="H471" i="34"/>
  <c r="P471" i="34" s="1"/>
  <c r="Q471" i="34" s="1"/>
  <c r="M470" i="34"/>
  <c r="H470" i="34"/>
  <c r="P470" i="34" s="1"/>
  <c r="Q470" i="34" s="1"/>
  <c r="M469" i="34"/>
  <c r="H469" i="34"/>
  <c r="P469" i="34" s="1"/>
  <c r="Q469" i="34" s="1"/>
  <c r="M468" i="34"/>
  <c r="H468" i="34"/>
  <c r="P468" i="34" s="1"/>
  <c r="Q468" i="34" s="1"/>
  <c r="M467" i="34"/>
  <c r="H467" i="34"/>
  <c r="P467" i="34" s="1"/>
  <c r="Q467" i="34" s="1"/>
  <c r="M466" i="34"/>
  <c r="H466" i="34"/>
  <c r="P466" i="34" s="1"/>
  <c r="Q466" i="34" s="1"/>
  <c r="M465" i="34"/>
  <c r="H465" i="34"/>
  <c r="P465" i="34" s="1"/>
  <c r="Q465" i="34" s="1"/>
  <c r="M464" i="34"/>
  <c r="H464" i="34"/>
  <c r="P464" i="34" s="1"/>
  <c r="Q464" i="34" s="1"/>
  <c r="M463" i="34"/>
  <c r="H463" i="34"/>
  <c r="P463" i="34" s="1"/>
  <c r="Q463" i="34" s="1"/>
  <c r="M462" i="34"/>
  <c r="H462" i="34"/>
  <c r="P462" i="34" s="1"/>
  <c r="Q462" i="34" s="1"/>
  <c r="M461" i="34"/>
  <c r="H461" i="34"/>
  <c r="P461" i="34" s="1"/>
  <c r="Q461" i="34" s="1"/>
  <c r="M460" i="34"/>
  <c r="H460" i="34"/>
  <c r="P460" i="34" s="1"/>
  <c r="Q460" i="34" s="1"/>
  <c r="M459" i="34"/>
  <c r="H459" i="34"/>
  <c r="P459" i="34" s="1"/>
  <c r="Q459" i="34" s="1"/>
  <c r="M458" i="34"/>
  <c r="H458" i="34"/>
  <c r="P458" i="34" s="1"/>
  <c r="Q458" i="34" s="1"/>
  <c r="M457" i="34"/>
  <c r="H457" i="34"/>
  <c r="P457" i="34" s="1"/>
  <c r="Q457" i="34" s="1"/>
  <c r="M456" i="34"/>
  <c r="H456" i="34"/>
  <c r="P456" i="34" s="1"/>
  <c r="Q456" i="34" s="1"/>
  <c r="M455" i="34"/>
  <c r="H455" i="34"/>
  <c r="P455" i="34" s="1"/>
  <c r="Q455" i="34" s="1"/>
  <c r="M454" i="34"/>
  <c r="H454" i="34"/>
  <c r="P454" i="34" s="1"/>
  <c r="Q454" i="34" s="1"/>
  <c r="M453" i="34"/>
  <c r="H453" i="34"/>
  <c r="P453" i="34" s="1"/>
  <c r="Q453" i="34" s="1"/>
  <c r="M452" i="34"/>
  <c r="H452" i="34"/>
  <c r="P452" i="34" s="1"/>
  <c r="Q452" i="34" s="1"/>
  <c r="M451" i="34"/>
  <c r="H451" i="34"/>
  <c r="P451" i="34" s="1"/>
  <c r="Q451" i="34" s="1"/>
  <c r="M450" i="34"/>
  <c r="H450" i="34"/>
  <c r="P450" i="34" s="1"/>
  <c r="Q450" i="34" s="1"/>
  <c r="M449" i="34"/>
  <c r="H449" i="34"/>
  <c r="P449" i="34" s="1"/>
  <c r="Q449" i="34" s="1"/>
  <c r="M448" i="34"/>
  <c r="H448" i="34"/>
  <c r="P448" i="34" s="1"/>
  <c r="Q448" i="34" s="1"/>
  <c r="M447" i="34"/>
  <c r="H447" i="34"/>
  <c r="P447" i="34" s="1"/>
  <c r="Q447" i="34" s="1"/>
  <c r="M446" i="34"/>
  <c r="H446" i="34"/>
  <c r="P446" i="34" s="1"/>
  <c r="Q446" i="34" s="1"/>
  <c r="M445" i="34"/>
  <c r="H445" i="34"/>
  <c r="P445" i="34" s="1"/>
  <c r="Q445" i="34" s="1"/>
  <c r="M444" i="34"/>
  <c r="H444" i="34"/>
  <c r="P444" i="34" s="1"/>
  <c r="Q444" i="34" s="1"/>
  <c r="M443" i="34"/>
  <c r="H443" i="34"/>
  <c r="P443" i="34" s="1"/>
  <c r="Q443" i="34" s="1"/>
  <c r="M442" i="34"/>
  <c r="H442" i="34"/>
  <c r="P442" i="34" s="1"/>
  <c r="Q442" i="34" s="1"/>
  <c r="M441" i="34"/>
  <c r="H441" i="34"/>
  <c r="P441" i="34" s="1"/>
  <c r="Q441" i="34" s="1"/>
  <c r="M440" i="34"/>
  <c r="H440" i="34"/>
  <c r="P440" i="34" s="1"/>
  <c r="Q440" i="34" s="1"/>
  <c r="M439" i="34"/>
  <c r="H439" i="34"/>
  <c r="P439" i="34" s="1"/>
  <c r="Q439" i="34" s="1"/>
  <c r="M438" i="34"/>
  <c r="H438" i="34"/>
  <c r="P438" i="34" s="1"/>
  <c r="Q438" i="34" s="1"/>
  <c r="M437" i="34"/>
  <c r="H437" i="34"/>
  <c r="P437" i="34" s="1"/>
  <c r="Q437" i="34" s="1"/>
  <c r="M436" i="34"/>
  <c r="H436" i="34"/>
  <c r="P436" i="34" s="1"/>
  <c r="Q436" i="34" s="1"/>
  <c r="M435" i="34"/>
  <c r="H435" i="34"/>
  <c r="P435" i="34" s="1"/>
  <c r="Q435" i="34" s="1"/>
  <c r="M434" i="34"/>
  <c r="H434" i="34"/>
  <c r="P434" i="34" s="1"/>
  <c r="Q434" i="34" s="1"/>
  <c r="M433" i="34"/>
  <c r="H433" i="34"/>
  <c r="P433" i="34" s="1"/>
  <c r="Q433" i="34" s="1"/>
  <c r="M432" i="34"/>
  <c r="H432" i="34"/>
  <c r="P432" i="34" s="1"/>
  <c r="Q432" i="34" s="1"/>
  <c r="M431" i="34"/>
  <c r="H431" i="34"/>
  <c r="P431" i="34" s="1"/>
  <c r="Q431" i="34" s="1"/>
  <c r="M430" i="34"/>
  <c r="H430" i="34"/>
  <c r="P430" i="34" s="1"/>
  <c r="Q430" i="34" s="1"/>
  <c r="M429" i="34"/>
  <c r="H429" i="34"/>
  <c r="P429" i="34" s="1"/>
  <c r="Q429" i="34" s="1"/>
  <c r="M428" i="34"/>
  <c r="H428" i="34"/>
  <c r="P428" i="34" s="1"/>
  <c r="Q428" i="34" s="1"/>
  <c r="M427" i="34"/>
  <c r="H427" i="34"/>
  <c r="P427" i="34" s="1"/>
  <c r="Q427" i="34" s="1"/>
  <c r="M426" i="34"/>
  <c r="H426" i="34"/>
  <c r="P426" i="34" s="1"/>
  <c r="Q426" i="34" s="1"/>
  <c r="M425" i="34"/>
  <c r="H425" i="34"/>
  <c r="P425" i="34" s="1"/>
  <c r="Q425" i="34" s="1"/>
  <c r="M424" i="34"/>
  <c r="H424" i="34"/>
  <c r="P424" i="34" s="1"/>
  <c r="Q424" i="34" s="1"/>
  <c r="M423" i="34"/>
  <c r="H423" i="34"/>
  <c r="P423" i="34" s="1"/>
  <c r="Q423" i="34" s="1"/>
  <c r="M422" i="34"/>
  <c r="H422" i="34"/>
  <c r="P422" i="34" s="1"/>
  <c r="Q422" i="34" s="1"/>
  <c r="M421" i="34"/>
  <c r="H421" i="34"/>
  <c r="P421" i="34" s="1"/>
  <c r="Q421" i="34" s="1"/>
  <c r="M420" i="34"/>
  <c r="H420" i="34"/>
  <c r="P420" i="34" s="1"/>
  <c r="Q420" i="34" s="1"/>
  <c r="M419" i="34"/>
  <c r="H419" i="34"/>
  <c r="P419" i="34" s="1"/>
  <c r="Q419" i="34" s="1"/>
  <c r="M418" i="34"/>
  <c r="H418" i="34"/>
  <c r="P418" i="34" s="1"/>
  <c r="Q418" i="34" s="1"/>
  <c r="M417" i="34"/>
  <c r="H417" i="34"/>
  <c r="P417" i="34" s="1"/>
  <c r="Q417" i="34" s="1"/>
  <c r="M416" i="34"/>
  <c r="H416" i="34"/>
  <c r="P416" i="34" s="1"/>
  <c r="Q416" i="34" s="1"/>
  <c r="M415" i="34"/>
  <c r="H415" i="34"/>
  <c r="P415" i="34" s="1"/>
  <c r="Q415" i="34" s="1"/>
  <c r="M414" i="34"/>
  <c r="H414" i="34"/>
  <c r="P414" i="34" s="1"/>
  <c r="Q414" i="34" s="1"/>
  <c r="M413" i="34"/>
  <c r="H413" i="34"/>
  <c r="P413" i="34" s="1"/>
  <c r="Q413" i="34" s="1"/>
  <c r="M412" i="34"/>
  <c r="H412" i="34"/>
  <c r="P412" i="34" s="1"/>
  <c r="Q412" i="34" s="1"/>
  <c r="M411" i="34"/>
  <c r="H411" i="34"/>
  <c r="P411" i="34" s="1"/>
  <c r="Q411" i="34" s="1"/>
  <c r="M410" i="34"/>
  <c r="H410" i="34"/>
  <c r="P410" i="34" s="1"/>
  <c r="Q410" i="34" s="1"/>
  <c r="M409" i="34"/>
  <c r="H409" i="34"/>
  <c r="P409" i="34" s="1"/>
  <c r="Q409" i="34" s="1"/>
  <c r="M408" i="34"/>
  <c r="H408" i="34"/>
  <c r="P408" i="34" s="1"/>
  <c r="Q408" i="34" s="1"/>
  <c r="M407" i="34"/>
  <c r="H407" i="34"/>
  <c r="P407" i="34" s="1"/>
  <c r="Q407" i="34" s="1"/>
  <c r="M406" i="34"/>
  <c r="H406" i="34"/>
  <c r="P406" i="34" s="1"/>
  <c r="Q406" i="34" s="1"/>
  <c r="M405" i="34"/>
  <c r="H405" i="34"/>
  <c r="P405" i="34" s="1"/>
  <c r="Q405" i="34" s="1"/>
  <c r="M404" i="34"/>
  <c r="H404" i="34"/>
  <c r="P404" i="34" s="1"/>
  <c r="Q404" i="34" s="1"/>
  <c r="M403" i="34"/>
  <c r="H403" i="34"/>
  <c r="P403" i="34" s="1"/>
  <c r="Q403" i="34" s="1"/>
  <c r="M402" i="34"/>
  <c r="H402" i="34"/>
  <c r="P402" i="34" s="1"/>
  <c r="Q402" i="34" s="1"/>
  <c r="H401" i="34"/>
  <c r="P401" i="34" s="1"/>
  <c r="Q401" i="34" s="1"/>
  <c r="H400" i="34"/>
  <c r="P400" i="34" s="1"/>
  <c r="Q400" i="34" s="1"/>
  <c r="H399" i="34"/>
  <c r="P399" i="34" s="1"/>
  <c r="Q399" i="34" s="1"/>
  <c r="H398" i="34"/>
  <c r="P398" i="34" s="1"/>
  <c r="Q398" i="34" s="1"/>
  <c r="H397" i="34"/>
  <c r="P397" i="34" s="1"/>
  <c r="Q397" i="34" s="1"/>
  <c r="H396" i="34"/>
  <c r="P396" i="34" s="1"/>
  <c r="Q396" i="34" s="1"/>
  <c r="H395" i="34"/>
  <c r="P395" i="34" s="1"/>
  <c r="Q395" i="34" s="1"/>
  <c r="H394" i="34"/>
  <c r="P394" i="34" s="1"/>
  <c r="Q394" i="34" s="1"/>
  <c r="H393" i="34"/>
  <c r="P393" i="34" s="1"/>
  <c r="Q393" i="34" s="1"/>
  <c r="H392" i="34"/>
  <c r="P392" i="34" s="1"/>
  <c r="Q392" i="34" s="1"/>
  <c r="H391" i="34"/>
  <c r="P391" i="34" s="1"/>
  <c r="Q391" i="34" s="1"/>
  <c r="H390" i="34"/>
  <c r="P390" i="34" s="1"/>
  <c r="Q390" i="34" s="1"/>
  <c r="H389" i="34"/>
  <c r="P389" i="34" s="1"/>
  <c r="Q389" i="34" s="1"/>
  <c r="H388" i="34"/>
  <c r="P388" i="34" s="1"/>
  <c r="Q388" i="34" s="1"/>
  <c r="H387" i="34"/>
  <c r="P387" i="34" s="1"/>
  <c r="Q387" i="34" s="1"/>
  <c r="H386" i="34"/>
  <c r="P386" i="34" s="1"/>
  <c r="Q386" i="34" s="1"/>
  <c r="H385" i="34"/>
  <c r="P385" i="34" s="1"/>
  <c r="Q385" i="34" s="1"/>
  <c r="H384" i="34"/>
  <c r="P384" i="34" s="1"/>
  <c r="Q384" i="34" s="1"/>
  <c r="H383" i="34"/>
  <c r="P383" i="34" s="1"/>
  <c r="Q383" i="34" s="1"/>
  <c r="H382" i="34"/>
  <c r="P382" i="34" s="1"/>
  <c r="Q382" i="34" s="1"/>
  <c r="H381" i="34"/>
  <c r="P381" i="34" s="1"/>
  <c r="Q381" i="34" s="1"/>
  <c r="H380" i="34"/>
  <c r="P380" i="34" s="1"/>
  <c r="Q380" i="34" s="1"/>
  <c r="H379" i="34"/>
  <c r="P379" i="34" s="1"/>
  <c r="Q379" i="34" s="1"/>
  <c r="H378" i="34"/>
  <c r="P378" i="34" s="1"/>
  <c r="Q378" i="34" s="1"/>
  <c r="H377" i="34"/>
  <c r="P377" i="34" s="1"/>
  <c r="Q377" i="34" s="1"/>
  <c r="H376" i="34"/>
  <c r="P376" i="34" s="1"/>
  <c r="Q376" i="34" s="1"/>
  <c r="H375" i="34"/>
  <c r="P375" i="34" s="1"/>
  <c r="Q375" i="34" s="1"/>
  <c r="H374" i="34"/>
  <c r="P374" i="34" s="1"/>
  <c r="Q374" i="34" s="1"/>
  <c r="H373" i="34"/>
  <c r="P373" i="34" s="1"/>
  <c r="Q373" i="34" s="1"/>
  <c r="H372" i="34"/>
  <c r="P372" i="34" s="1"/>
  <c r="Q372" i="34" s="1"/>
  <c r="H371" i="34"/>
  <c r="P371" i="34" s="1"/>
  <c r="Q371" i="34" s="1"/>
  <c r="H370" i="34"/>
  <c r="P370" i="34" s="1"/>
  <c r="Q370" i="34" s="1"/>
  <c r="H369" i="34"/>
  <c r="P369" i="34" s="1"/>
  <c r="Q369" i="34" s="1"/>
  <c r="H368" i="34"/>
  <c r="P368" i="34" s="1"/>
  <c r="Q368" i="34" s="1"/>
  <c r="H367" i="34"/>
  <c r="P367" i="34" s="1"/>
  <c r="Q367" i="34" s="1"/>
  <c r="H366" i="34"/>
  <c r="P366" i="34" s="1"/>
  <c r="Q366" i="34" s="1"/>
  <c r="H365" i="34"/>
  <c r="P365" i="34" s="1"/>
  <c r="Q365" i="34" s="1"/>
  <c r="H364" i="34"/>
  <c r="P364" i="34" s="1"/>
  <c r="Q364" i="34" s="1"/>
  <c r="H363" i="34"/>
  <c r="P363" i="34" s="1"/>
  <c r="Q363" i="34" s="1"/>
  <c r="H362" i="34"/>
  <c r="P362" i="34" s="1"/>
  <c r="Q362" i="34" s="1"/>
  <c r="H361" i="34"/>
  <c r="P361" i="34" s="1"/>
  <c r="Q361" i="34" s="1"/>
  <c r="H360" i="34"/>
  <c r="P360" i="34" s="1"/>
  <c r="Q360" i="34" s="1"/>
  <c r="H359" i="34"/>
  <c r="P359" i="34" s="1"/>
  <c r="Q359" i="34" s="1"/>
  <c r="H358" i="34"/>
  <c r="P358" i="34" s="1"/>
  <c r="Q358" i="34" s="1"/>
  <c r="H357" i="34"/>
  <c r="P357" i="34" s="1"/>
  <c r="Q357" i="34" s="1"/>
  <c r="H356" i="34"/>
  <c r="P356" i="34" s="1"/>
  <c r="Q356" i="34" s="1"/>
  <c r="H355" i="34"/>
  <c r="P355" i="34" s="1"/>
  <c r="Q355" i="34" s="1"/>
  <c r="H354" i="34"/>
  <c r="P354" i="34" s="1"/>
  <c r="Q354" i="34" s="1"/>
  <c r="H353" i="34"/>
  <c r="P353" i="34" s="1"/>
  <c r="Q353" i="34" s="1"/>
  <c r="H352" i="34"/>
  <c r="P352" i="34" s="1"/>
  <c r="Q352" i="34" s="1"/>
  <c r="H351" i="34"/>
  <c r="P351" i="34" s="1"/>
  <c r="Q351" i="34" s="1"/>
  <c r="H350" i="34"/>
  <c r="P350" i="34" s="1"/>
  <c r="Q350" i="34" s="1"/>
  <c r="H349" i="34"/>
  <c r="P349" i="34" s="1"/>
  <c r="Q349" i="34" s="1"/>
  <c r="H348" i="34"/>
  <c r="P348" i="34" s="1"/>
  <c r="Q348" i="34" s="1"/>
  <c r="H347" i="34"/>
  <c r="P347" i="34" s="1"/>
  <c r="Q347" i="34" s="1"/>
  <c r="H346" i="34"/>
  <c r="P346" i="34" s="1"/>
  <c r="Q346" i="34" s="1"/>
  <c r="H345" i="34"/>
  <c r="P345" i="34" s="1"/>
  <c r="Q345" i="34" s="1"/>
  <c r="H344" i="34"/>
  <c r="P344" i="34" s="1"/>
  <c r="Q344" i="34" s="1"/>
  <c r="H343" i="34"/>
  <c r="P343" i="34" s="1"/>
  <c r="Q343" i="34" s="1"/>
  <c r="H342" i="34"/>
  <c r="P342" i="34" s="1"/>
  <c r="Q342" i="34" s="1"/>
  <c r="H341" i="34"/>
  <c r="P341" i="34" s="1"/>
  <c r="Q341" i="34" s="1"/>
  <c r="H340" i="34"/>
  <c r="P340" i="34" s="1"/>
  <c r="Q340" i="34" s="1"/>
  <c r="H339" i="34"/>
  <c r="P339" i="34" s="1"/>
  <c r="Q339" i="34" s="1"/>
  <c r="H338" i="34"/>
  <c r="P338" i="34" s="1"/>
  <c r="Q338" i="34" s="1"/>
  <c r="H337" i="34"/>
  <c r="P337" i="34" s="1"/>
  <c r="Q337" i="34" s="1"/>
  <c r="H336" i="34"/>
  <c r="P336" i="34" s="1"/>
  <c r="Q336" i="34" s="1"/>
  <c r="H335" i="34"/>
  <c r="P335" i="34" s="1"/>
  <c r="Q335" i="34" s="1"/>
  <c r="H334" i="34"/>
  <c r="P334" i="34" s="1"/>
  <c r="Q334" i="34" s="1"/>
  <c r="H333" i="34"/>
  <c r="P333" i="34" s="1"/>
  <c r="Q333" i="34" s="1"/>
  <c r="H332" i="34"/>
  <c r="P332" i="34" s="1"/>
  <c r="Q332" i="34" s="1"/>
  <c r="H331" i="34"/>
  <c r="P331" i="34" s="1"/>
  <c r="Q331" i="34" s="1"/>
  <c r="H330" i="34"/>
  <c r="P330" i="34" s="1"/>
  <c r="Q330" i="34" s="1"/>
  <c r="H329" i="34"/>
  <c r="P329" i="34" s="1"/>
  <c r="Q329" i="34" s="1"/>
  <c r="H328" i="34"/>
  <c r="P328" i="34" s="1"/>
  <c r="Q328" i="34" s="1"/>
  <c r="H327" i="34"/>
  <c r="P327" i="34" s="1"/>
  <c r="Q327" i="34" s="1"/>
  <c r="H326" i="34"/>
  <c r="P326" i="34" s="1"/>
  <c r="Q326" i="34" s="1"/>
  <c r="H325" i="34"/>
  <c r="P325" i="34" s="1"/>
  <c r="Q325" i="34" s="1"/>
  <c r="H324" i="34"/>
  <c r="P324" i="34" s="1"/>
  <c r="Q324" i="34" s="1"/>
  <c r="H323" i="34"/>
  <c r="P323" i="34" s="1"/>
  <c r="Q323" i="34" s="1"/>
  <c r="H322" i="34"/>
  <c r="P322" i="34" s="1"/>
  <c r="Q322" i="34" s="1"/>
  <c r="H321" i="34"/>
  <c r="P321" i="34" s="1"/>
  <c r="Q321" i="34" s="1"/>
  <c r="H320" i="34"/>
  <c r="P320" i="34" s="1"/>
  <c r="Q320" i="34" s="1"/>
  <c r="H319" i="34"/>
  <c r="P319" i="34" s="1"/>
  <c r="Q319" i="34" s="1"/>
  <c r="H318" i="34"/>
  <c r="P318" i="34" s="1"/>
  <c r="Q318" i="34" s="1"/>
  <c r="H317" i="34"/>
  <c r="P317" i="34" s="1"/>
  <c r="Q317" i="34" s="1"/>
  <c r="H316" i="34"/>
  <c r="P316" i="34" s="1"/>
  <c r="Q316" i="34" s="1"/>
  <c r="H315" i="34"/>
  <c r="P315" i="34" s="1"/>
  <c r="Q315" i="34" s="1"/>
  <c r="H314" i="34"/>
  <c r="P314" i="34" s="1"/>
  <c r="Q314" i="34" s="1"/>
  <c r="H313" i="34"/>
  <c r="P313" i="34" s="1"/>
  <c r="Q313" i="34" s="1"/>
  <c r="H312" i="34"/>
  <c r="P312" i="34" s="1"/>
  <c r="Q312" i="34" s="1"/>
  <c r="H311" i="34"/>
  <c r="P311" i="34" s="1"/>
  <c r="Q311" i="34" s="1"/>
  <c r="H310" i="34"/>
  <c r="P310" i="34" s="1"/>
  <c r="Q310" i="34" s="1"/>
  <c r="H309" i="34"/>
  <c r="P309" i="34" s="1"/>
  <c r="Q309" i="34" s="1"/>
  <c r="H308" i="34"/>
  <c r="P308" i="34" s="1"/>
  <c r="Q308" i="34" s="1"/>
  <c r="H307" i="34"/>
  <c r="P307" i="34" s="1"/>
  <c r="Q307" i="34" s="1"/>
  <c r="H306" i="34"/>
  <c r="P306" i="34" s="1"/>
  <c r="Q306" i="34" s="1"/>
  <c r="H305" i="34"/>
  <c r="P305" i="34" s="1"/>
  <c r="Q305" i="34" s="1"/>
  <c r="H304" i="34"/>
  <c r="P304" i="34" s="1"/>
  <c r="Q304" i="34" s="1"/>
  <c r="H303" i="34"/>
  <c r="P303" i="34" s="1"/>
  <c r="Q303" i="34" s="1"/>
  <c r="H302" i="34"/>
  <c r="P302" i="34" s="1"/>
  <c r="Q302" i="34" s="1"/>
  <c r="H301" i="34"/>
  <c r="P301" i="34" s="1"/>
  <c r="Q301" i="34" s="1"/>
  <c r="H300" i="34"/>
  <c r="P300" i="34" s="1"/>
  <c r="Q300" i="34" s="1"/>
  <c r="H299" i="34"/>
  <c r="P299" i="34" s="1"/>
  <c r="Q299" i="34" s="1"/>
  <c r="H298" i="34"/>
  <c r="P298" i="34" s="1"/>
  <c r="Q298" i="34" s="1"/>
  <c r="H297" i="34"/>
  <c r="P297" i="34" s="1"/>
  <c r="Q297" i="34" s="1"/>
  <c r="H296" i="34"/>
  <c r="P296" i="34" s="1"/>
  <c r="Q296" i="34" s="1"/>
  <c r="H295" i="34"/>
  <c r="P295" i="34" s="1"/>
  <c r="Q295" i="34" s="1"/>
  <c r="H294" i="34"/>
  <c r="P294" i="34" s="1"/>
  <c r="Q294" i="34" s="1"/>
  <c r="H293" i="34"/>
  <c r="P293" i="34" s="1"/>
  <c r="Q293" i="34" s="1"/>
  <c r="H292" i="34"/>
  <c r="P292" i="34" s="1"/>
  <c r="Q292" i="34" s="1"/>
  <c r="H291" i="34"/>
  <c r="P291" i="34" s="1"/>
  <c r="Q291" i="34" s="1"/>
  <c r="H290" i="34"/>
  <c r="P290" i="34" s="1"/>
  <c r="Q290" i="34" s="1"/>
  <c r="H289" i="34"/>
  <c r="P289" i="34" s="1"/>
  <c r="Q289" i="34" s="1"/>
  <c r="H288" i="34"/>
  <c r="P288" i="34" s="1"/>
  <c r="Q288" i="34" s="1"/>
  <c r="H287" i="34"/>
  <c r="P287" i="34" s="1"/>
  <c r="Q287" i="34" s="1"/>
  <c r="H286" i="34"/>
  <c r="P286" i="34" s="1"/>
  <c r="Q286" i="34" s="1"/>
  <c r="H285" i="34"/>
  <c r="P285" i="34" s="1"/>
  <c r="Q285" i="34" s="1"/>
  <c r="H284" i="34"/>
  <c r="P284" i="34" s="1"/>
  <c r="Q284" i="34" s="1"/>
  <c r="H283" i="34"/>
  <c r="P283" i="34" s="1"/>
  <c r="Q283" i="34" s="1"/>
  <c r="H282" i="34"/>
  <c r="P282" i="34" s="1"/>
  <c r="Q282" i="34" s="1"/>
  <c r="H281" i="34"/>
  <c r="P281" i="34" s="1"/>
  <c r="Q281" i="34" s="1"/>
  <c r="H280" i="34"/>
  <c r="P280" i="34" s="1"/>
  <c r="Q280" i="34" s="1"/>
  <c r="H279" i="34"/>
  <c r="P279" i="34" s="1"/>
  <c r="Q279" i="34" s="1"/>
  <c r="H278" i="34"/>
  <c r="P278" i="34" s="1"/>
  <c r="Q278" i="34" s="1"/>
  <c r="H277" i="34"/>
  <c r="P277" i="34" s="1"/>
  <c r="Q277" i="34" s="1"/>
  <c r="H276" i="34"/>
  <c r="P276" i="34" s="1"/>
  <c r="Q276" i="34" s="1"/>
  <c r="H275" i="34"/>
  <c r="P275" i="34" s="1"/>
  <c r="Q275" i="34" s="1"/>
  <c r="H274" i="34"/>
  <c r="P274" i="34" s="1"/>
  <c r="Q274" i="34" s="1"/>
  <c r="H273" i="34"/>
  <c r="P273" i="34" s="1"/>
  <c r="Q273" i="34" s="1"/>
  <c r="H272" i="34"/>
  <c r="P272" i="34" s="1"/>
  <c r="Q272" i="34" s="1"/>
  <c r="H271" i="34"/>
  <c r="P271" i="34" s="1"/>
  <c r="Q271" i="34" s="1"/>
  <c r="H270" i="34"/>
  <c r="P270" i="34" s="1"/>
  <c r="Q270" i="34" s="1"/>
  <c r="H269" i="34"/>
  <c r="P269" i="34" s="1"/>
  <c r="Q269" i="34" s="1"/>
  <c r="H268" i="34"/>
  <c r="P268" i="34" s="1"/>
  <c r="Q268" i="34" s="1"/>
  <c r="H267" i="34"/>
  <c r="P267" i="34" s="1"/>
  <c r="Q267" i="34" s="1"/>
  <c r="H266" i="34"/>
  <c r="P266" i="34" s="1"/>
  <c r="Q266" i="34" s="1"/>
  <c r="H265" i="34"/>
  <c r="P265" i="34" s="1"/>
  <c r="Q265" i="34" s="1"/>
  <c r="H264" i="34"/>
  <c r="P264" i="34" s="1"/>
  <c r="Q264" i="34" s="1"/>
  <c r="H263" i="34"/>
  <c r="P263" i="34" s="1"/>
  <c r="Q263" i="34" s="1"/>
  <c r="H262" i="34"/>
  <c r="P262" i="34" s="1"/>
  <c r="Q262" i="34" s="1"/>
  <c r="H261" i="34"/>
  <c r="P261" i="34" s="1"/>
  <c r="Q261" i="34" s="1"/>
  <c r="H260" i="34"/>
  <c r="P260" i="34" s="1"/>
  <c r="Q260" i="34" s="1"/>
  <c r="H259" i="34"/>
  <c r="P259" i="34" s="1"/>
  <c r="Q259" i="34" s="1"/>
  <c r="H258" i="34"/>
  <c r="P258" i="34" s="1"/>
  <c r="Q258" i="34" s="1"/>
  <c r="H257" i="34"/>
  <c r="P257" i="34" s="1"/>
  <c r="Q257" i="34" s="1"/>
  <c r="H256" i="34"/>
  <c r="P256" i="34" s="1"/>
  <c r="Q256" i="34" s="1"/>
  <c r="H255" i="34"/>
  <c r="P255" i="34" s="1"/>
  <c r="Q255" i="34" s="1"/>
  <c r="H254" i="34"/>
  <c r="P254" i="34" s="1"/>
  <c r="Q254" i="34" s="1"/>
  <c r="H253" i="34"/>
  <c r="P253" i="34" s="1"/>
  <c r="Q253" i="34" s="1"/>
  <c r="H252" i="34"/>
  <c r="P252" i="34" s="1"/>
  <c r="Q252" i="34" s="1"/>
  <c r="H251" i="34"/>
  <c r="P251" i="34" s="1"/>
  <c r="Q251" i="34" s="1"/>
  <c r="H250" i="34"/>
  <c r="P250" i="34" s="1"/>
  <c r="Q250" i="34" s="1"/>
  <c r="H249" i="34"/>
  <c r="P249" i="34" s="1"/>
  <c r="Q249" i="34" s="1"/>
  <c r="H248" i="34"/>
  <c r="P248" i="34" s="1"/>
  <c r="Q248" i="34" s="1"/>
  <c r="H247" i="34"/>
  <c r="P247" i="34" s="1"/>
  <c r="Q247" i="34" s="1"/>
  <c r="H246" i="34"/>
  <c r="P246" i="34" s="1"/>
  <c r="Q246" i="34" s="1"/>
  <c r="H245" i="34"/>
  <c r="P245" i="34" s="1"/>
  <c r="Q245" i="34" s="1"/>
  <c r="H244" i="34"/>
  <c r="P244" i="34" s="1"/>
  <c r="Q244" i="34" s="1"/>
  <c r="H243" i="34"/>
  <c r="P243" i="34" s="1"/>
  <c r="Q243" i="34" s="1"/>
  <c r="H242" i="34"/>
  <c r="P242" i="34" s="1"/>
  <c r="Q242" i="34" s="1"/>
  <c r="H241" i="34"/>
  <c r="P241" i="34" s="1"/>
  <c r="Q241" i="34" s="1"/>
  <c r="H240" i="34"/>
  <c r="P240" i="34" s="1"/>
  <c r="Q240" i="34" s="1"/>
  <c r="H239" i="34"/>
  <c r="P239" i="34" s="1"/>
  <c r="Q239" i="34" s="1"/>
  <c r="H238" i="34"/>
  <c r="P238" i="34" s="1"/>
  <c r="Q238" i="34" s="1"/>
  <c r="H237" i="34"/>
  <c r="P237" i="34" s="1"/>
  <c r="Q237" i="34" s="1"/>
  <c r="H236" i="34"/>
  <c r="P236" i="34" s="1"/>
  <c r="Q236" i="34" s="1"/>
  <c r="H235" i="34"/>
  <c r="P235" i="34" s="1"/>
  <c r="Q235" i="34" s="1"/>
  <c r="H234" i="34"/>
  <c r="P234" i="34" s="1"/>
  <c r="Q234" i="34" s="1"/>
  <c r="H233" i="34"/>
  <c r="P233" i="34" s="1"/>
  <c r="Q233" i="34" s="1"/>
  <c r="H232" i="34"/>
  <c r="P232" i="34" s="1"/>
  <c r="Q232" i="34" s="1"/>
  <c r="H231" i="34"/>
  <c r="P231" i="34" s="1"/>
  <c r="Q231" i="34" s="1"/>
  <c r="H230" i="34"/>
  <c r="P230" i="34" s="1"/>
  <c r="Q230" i="34" s="1"/>
  <c r="H229" i="34"/>
  <c r="P229" i="34" s="1"/>
  <c r="Q229" i="34" s="1"/>
  <c r="H228" i="34"/>
  <c r="P228" i="34" s="1"/>
  <c r="Q228" i="34" s="1"/>
  <c r="H227" i="34"/>
  <c r="P227" i="34" s="1"/>
  <c r="Q227" i="34" s="1"/>
  <c r="H226" i="34"/>
  <c r="P226" i="34" s="1"/>
  <c r="Q226" i="34" s="1"/>
  <c r="H225" i="34"/>
  <c r="P225" i="34" s="1"/>
  <c r="Q225" i="34" s="1"/>
  <c r="H224" i="34"/>
  <c r="P224" i="34" s="1"/>
  <c r="Q224" i="34" s="1"/>
  <c r="H223" i="34"/>
  <c r="P223" i="34" s="1"/>
  <c r="Q223" i="34" s="1"/>
  <c r="H222" i="34"/>
  <c r="P222" i="34" s="1"/>
  <c r="Q222" i="34" s="1"/>
  <c r="H221" i="34"/>
  <c r="P221" i="34" s="1"/>
  <c r="Q221" i="34" s="1"/>
  <c r="H220" i="34"/>
  <c r="P220" i="34" s="1"/>
  <c r="Q220" i="34" s="1"/>
  <c r="H219" i="34"/>
  <c r="P219" i="34" s="1"/>
  <c r="Q219" i="34" s="1"/>
  <c r="H218" i="34"/>
  <c r="P218" i="34" s="1"/>
  <c r="Q218" i="34" s="1"/>
  <c r="H217" i="34"/>
  <c r="P217" i="34" s="1"/>
  <c r="Q217" i="34" s="1"/>
  <c r="H216" i="34"/>
  <c r="P216" i="34" s="1"/>
  <c r="Q216" i="34" s="1"/>
  <c r="H215" i="34"/>
  <c r="P215" i="34" s="1"/>
  <c r="Q215" i="34" s="1"/>
  <c r="H214" i="34"/>
  <c r="P214" i="34" s="1"/>
  <c r="Q214" i="34" s="1"/>
  <c r="H213" i="34"/>
  <c r="P213" i="34" s="1"/>
  <c r="Q213" i="34" s="1"/>
  <c r="H212" i="34"/>
  <c r="P212" i="34" s="1"/>
  <c r="Q212" i="34" s="1"/>
  <c r="H211" i="34"/>
  <c r="P211" i="34" s="1"/>
  <c r="Q211" i="34" s="1"/>
  <c r="H210" i="34"/>
  <c r="P210" i="34" s="1"/>
  <c r="Q210" i="34" s="1"/>
  <c r="H209" i="34"/>
  <c r="P209" i="34" s="1"/>
  <c r="Q209" i="34" s="1"/>
  <c r="H208" i="34"/>
  <c r="P208" i="34" s="1"/>
  <c r="Q208" i="34" s="1"/>
  <c r="H207" i="34"/>
  <c r="P207" i="34" s="1"/>
  <c r="Q207" i="34" s="1"/>
  <c r="H206" i="34"/>
  <c r="P206" i="34" s="1"/>
  <c r="Q206" i="34" s="1"/>
  <c r="H205" i="34"/>
  <c r="P205" i="34" s="1"/>
  <c r="Q205" i="34" s="1"/>
  <c r="H204" i="34"/>
  <c r="P204" i="34" s="1"/>
  <c r="Q204" i="34" s="1"/>
  <c r="H203" i="34"/>
  <c r="P203" i="34" s="1"/>
  <c r="Q203" i="34" s="1"/>
  <c r="H202" i="34"/>
  <c r="P202" i="34" s="1"/>
  <c r="Q202" i="34" s="1"/>
  <c r="H201" i="34"/>
  <c r="P201" i="34" s="1"/>
  <c r="Q201" i="34" s="1"/>
  <c r="H200" i="34"/>
  <c r="P200" i="34" s="1"/>
  <c r="Q200" i="34" s="1"/>
  <c r="H199" i="34"/>
  <c r="P199" i="34" s="1"/>
  <c r="Q199" i="34" s="1"/>
  <c r="H198" i="34"/>
  <c r="P198" i="34" s="1"/>
  <c r="Q198" i="34" s="1"/>
  <c r="H197" i="34"/>
  <c r="P197" i="34" s="1"/>
  <c r="Q197" i="34" s="1"/>
  <c r="H196" i="34"/>
  <c r="P196" i="34" s="1"/>
  <c r="Q196" i="34" s="1"/>
  <c r="H195" i="34"/>
  <c r="P195" i="34" s="1"/>
  <c r="Q195" i="34" s="1"/>
  <c r="H194" i="34"/>
  <c r="P194" i="34" s="1"/>
  <c r="Q194" i="34" s="1"/>
  <c r="H193" i="34"/>
  <c r="P193" i="34" s="1"/>
  <c r="Q193" i="34" s="1"/>
  <c r="H192" i="34"/>
  <c r="P192" i="34" s="1"/>
  <c r="Q192" i="34" s="1"/>
  <c r="H191" i="34"/>
  <c r="P191" i="34" s="1"/>
  <c r="Q191" i="34" s="1"/>
  <c r="H190" i="34"/>
  <c r="P190" i="34" s="1"/>
  <c r="Q190" i="34" s="1"/>
  <c r="H189" i="34"/>
  <c r="P189" i="34" s="1"/>
  <c r="Q189" i="34" s="1"/>
  <c r="H188" i="34"/>
  <c r="P188" i="34" s="1"/>
  <c r="Q188" i="34" s="1"/>
  <c r="H187" i="34"/>
  <c r="P187" i="34" s="1"/>
  <c r="Q187" i="34" s="1"/>
  <c r="H186" i="34"/>
  <c r="P186" i="34" s="1"/>
  <c r="Q186" i="34" s="1"/>
  <c r="H185" i="34"/>
  <c r="P185" i="34" s="1"/>
  <c r="Q185" i="34" s="1"/>
  <c r="H184" i="34"/>
  <c r="P184" i="34" s="1"/>
  <c r="Q184" i="34" s="1"/>
  <c r="H183" i="34"/>
  <c r="P183" i="34" s="1"/>
  <c r="Q183" i="34" s="1"/>
  <c r="H182" i="34"/>
  <c r="H181" i="34"/>
  <c r="H180" i="34"/>
  <c r="H179" i="34"/>
  <c r="H178" i="34"/>
  <c r="H177" i="34"/>
  <c r="H176" i="34"/>
  <c r="H175" i="34"/>
  <c r="H174" i="34"/>
  <c r="H173" i="34"/>
  <c r="H172" i="34"/>
  <c r="H171" i="34"/>
  <c r="H170" i="34"/>
  <c r="H169" i="34"/>
  <c r="H168" i="34"/>
  <c r="H167" i="34"/>
  <c r="H166" i="34"/>
  <c r="H165" i="34"/>
  <c r="H164" i="34"/>
  <c r="H163" i="34"/>
  <c r="H162" i="34"/>
  <c r="H161" i="34"/>
  <c r="H160" i="34"/>
  <c r="H159" i="34"/>
  <c r="H158" i="34"/>
  <c r="H157" i="34"/>
  <c r="H156" i="34"/>
  <c r="H155" i="34"/>
  <c r="H154" i="34"/>
  <c r="H153" i="34"/>
  <c r="H152" i="34"/>
  <c r="H151" i="34"/>
  <c r="H150" i="34"/>
  <c r="H149" i="34"/>
  <c r="H148" i="34"/>
  <c r="H147" i="34"/>
  <c r="H146" i="34"/>
  <c r="H145" i="34"/>
  <c r="H144" i="34"/>
  <c r="H143" i="34"/>
  <c r="H142" i="34"/>
  <c r="H141" i="34"/>
  <c r="H140" i="34"/>
  <c r="H139" i="34"/>
  <c r="H138" i="34"/>
  <c r="H137" i="34"/>
  <c r="H136" i="34"/>
  <c r="H135" i="34"/>
  <c r="H134" i="34"/>
  <c r="H133" i="34"/>
  <c r="H132" i="34"/>
  <c r="H131" i="34"/>
  <c r="H130" i="34"/>
  <c r="H129" i="34"/>
  <c r="H128" i="34"/>
  <c r="H127" i="34"/>
  <c r="H126" i="34"/>
  <c r="H125" i="34"/>
  <c r="H124" i="34"/>
  <c r="H123" i="34"/>
  <c r="H122" i="34"/>
  <c r="H121" i="34"/>
  <c r="H120" i="34"/>
  <c r="H119" i="34"/>
  <c r="H118" i="34"/>
  <c r="H117" i="34"/>
  <c r="H116" i="34"/>
  <c r="H115" i="34"/>
  <c r="H114" i="34"/>
  <c r="H113" i="34"/>
  <c r="H112" i="34"/>
  <c r="H111" i="34"/>
  <c r="H110" i="34"/>
  <c r="H109" i="34"/>
  <c r="P109" i="34" s="1"/>
  <c r="H108" i="34"/>
  <c r="P108" i="34" s="1"/>
  <c r="H107" i="34"/>
  <c r="P107" i="34" s="1"/>
  <c r="H106" i="34"/>
  <c r="P106" i="34" s="1"/>
  <c r="H105" i="34"/>
  <c r="P105" i="34" s="1"/>
  <c r="H104" i="34"/>
  <c r="P104" i="34" s="1"/>
  <c r="H103" i="34"/>
  <c r="P103" i="34" s="1"/>
  <c r="H102" i="34"/>
  <c r="P102" i="34" s="1"/>
  <c r="H101" i="34"/>
  <c r="P101" i="34" s="1"/>
  <c r="H100" i="34"/>
  <c r="P100" i="34" s="1"/>
  <c r="H99" i="34"/>
  <c r="P99" i="34" s="1"/>
  <c r="H98" i="34"/>
  <c r="P98" i="34" s="1"/>
  <c r="H97" i="34"/>
  <c r="P97" i="34" s="1"/>
  <c r="H96" i="34"/>
  <c r="P96" i="34" s="1"/>
  <c r="H95" i="34"/>
  <c r="P95" i="34" s="1"/>
  <c r="H94" i="34"/>
  <c r="P94" i="34" s="1"/>
  <c r="H93" i="34"/>
  <c r="P93" i="34" s="1"/>
  <c r="H92" i="34"/>
  <c r="P92" i="34" s="1"/>
  <c r="H91" i="34"/>
  <c r="P91" i="34" s="1"/>
  <c r="H90" i="34"/>
  <c r="P90" i="34" s="1"/>
  <c r="H89" i="34"/>
  <c r="P89" i="34" s="1"/>
  <c r="H88" i="34"/>
  <c r="P88" i="34" s="1"/>
  <c r="H87" i="34"/>
  <c r="P87" i="34" s="1"/>
  <c r="H86" i="34"/>
  <c r="P86" i="34" s="1"/>
  <c r="H85" i="34"/>
  <c r="P85" i="34" s="1"/>
  <c r="H84" i="34"/>
  <c r="P84" i="34" s="1"/>
  <c r="H83" i="34"/>
  <c r="P83" i="34" s="1"/>
  <c r="H82" i="34"/>
  <c r="P82" i="34" s="1"/>
  <c r="H81" i="34"/>
  <c r="P81" i="34" s="1"/>
  <c r="H80" i="34"/>
  <c r="P80" i="34" s="1"/>
  <c r="H79" i="34"/>
  <c r="P79" i="34" s="1"/>
  <c r="H78" i="34"/>
  <c r="P78" i="34" s="1"/>
  <c r="H77" i="34"/>
  <c r="P77" i="34" s="1"/>
  <c r="H76" i="34"/>
  <c r="P76" i="34" s="1"/>
  <c r="H75" i="34"/>
  <c r="P75" i="34" s="1"/>
  <c r="H74" i="34"/>
  <c r="P74" i="34" s="1"/>
  <c r="H73" i="34"/>
  <c r="P73" i="34" s="1"/>
  <c r="H72" i="34"/>
  <c r="P72" i="34" s="1"/>
  <c r="H71" i="34"/>
  <c r="P71" i="34" s="1"/>
  <c r="H70" i="34"/>
  <c r="P70" i="34" s="1"/>
  <c r="H69" i="34"/>
  <c r="P69" i="34" s="1"/>
  <c r="H68" i="34"/>
  <c r="P68" i="34" s="1"/>
  <c r="H67" i="34"/>
  <c r="P67" i="34" s="1"/>
  <c r="H66" i="34"/>
  <c r="P66" i="34" s="1"/>
  <c r="H65" i="34"/>
  <c r="P65" i="34" s="1"/>
  <c r="H64" i="34"/>
  <c r="P64" i="34" s="1"/>
  <c r="H63" i="34"/>
  <c r="P63" i="34" s="1"/>
  <c r="H62" i="34"/>
  <c r="P62" i="34" s="1"/>
  <c r="H61" i="34"/>
  <c r="P61" i="34" s="1"/>
  <c r="H60" i="34"/>
  <c r="P60" i="34" s="1"/>
  <c r="H59" i="34"/>
  <c r="P59" i="34" s="1"/>
  <c r="H58" i="34"/>
  <c r="P58" i="34" s="1"/>
  <c r="H57" i="34"/>
  <c r="P57" i="34" s="1"/>
  <c r="H56" i="34"/>
  <c r="P56" i="34" s="1"/>
  <c r="H55" i="34"/>
  <c r="P55" i="34" s="1"/>
  <c r="H54" i="34"/>
  <c r="P54" i="34" s="1"/>
  <c r="H53" i="34"/>
  <c r="P53" i="34" s="1"/>
  <c r="H52" i="34"/>
  <c r="P52" i="34" s="1"/>
  <c r="H51" i="34"/>
  <c r="P51" i="34" s="1"/>
  <c r="H50" i="34"/>
  <c r="P50" i="34" s="1"/>
  <c r="H49" i="34"/>
  <c r="P49" i="34" s="1"/>
  <c r="H48" i="34"/>
  <c r="P48" i="34" s="1"/>
  <c r="H47" i="34"/>
  <c r="P47" i="34" s="1"/>
  <c r="H46" i="34"/>
  <c r="P46" i="34" s="1"/>
  <c r="H45" i="34"/>
  <c r="P45" i="34" s="1"/>
  <c r="H44" i="34"/>
  <c r="P44" i="34" s="1"/>
  <c r="H43" i="34"/>
  <c r="P43" i="34" s="1"/>
  <c r="H42" i="34"/>
  <c r="P42" i="34" s="1"/>
  <c r="H41" i="34"/>
  <c r="P41" i="34" s="1"/>
  <c r="H40" i="34"/>
  <c r="P40" i="34" s="1"/>
  <c r="H39" i="34"/>
  <c r="P39" i="34" s="1"/>
  <c r="H38" i="34"/>
  <c r="P38" i="34" s="1"/>
  <c r="H37" i="34"/>
  <c r="P37" i="34" s="1"/>
  <c r="H36" i="34"/>
  <c r="P36" i="34" s="1"/>
  <c r="H35" i="34"/>
  <c r="P35" i="34" s="1"/>
  <c r="H34" i="34"/>
  <c r="P34" i="34" s="1"/>
  <c r="H33" i="34"/>
  <c r="P33" i="34" s="1"/>
  <c r="H32" i="34"/>
  <c r="P32" i="34" s="1"/>
  <c r="H31" i="34"/>
  <c r="P31" i="34" s="1"/>
  <c r="H30" i="34"/>
  <c r="P30" i="34" s="1"/>
  <c r="H29" i="34"/>
  <c r="P29" i="34" s="1"/>
  <c r="H28" i="34"/>
  <c r="P28" i="34" s="1"/>
  <c r="H27" i="34"/>
  <c r="P27" i="34" s="1"/>
  <c r="H26" i="34"/>
  <c r="P26" i="34" s="1"/>
  <c r="H25" i="34"/>
  <c r="P25" i="34" s="1"/>
  <c r="H24" i="34"/>
  <c r="P24" i="34" s="1"/>
  <c r="H23" i="34"/>
  <c r="P23" i="34" s="1"/>
  <c r="H22" i="34"/>
  <c r="P22" i="34" s="1"/>
  <c r="H21" i="34"/>
  <c r="P21" i="34" s="1"/>
  <c r="H20" i="34"/>
  <c r="P20" i="34" s="1"/>
  <c r="H19" i="34"/>
  <c r="P19" i="34" s="1"/>
  <c r="H18" i="34"/>
  <c r="P18" i="34" s="1"/>
  <c r="H17" i="34"/>
  <c r="P17" i="34" s="1"/>
  <c r="H16" i="34"/>
  <c r="P16" i="34" s="1"/>
  <c r="H15" i="34"/>
  <c r="P15" i="34" s="1"/>
  <c r="H14" i="34"/>
  <c r="P14" i="34" s="1"/>
  <c r="V13" i="34"/>
  <c r="H13" i="34"/>
  <c r="P13" i="34" s="1"/>
  <c r="AJ12" i="34"/>
  <c r="AG12" i="34"/>
  <c r="H12" i="34"/>
  <c r="P12" i="34" s="1"/>
  <c r="Q8" i="34"/>
  <c r="S8" i="34" s="1"/>
  <c r="P120" i="34" l="1"/>
  <c r="I120" i="34"/>
  <c r="P160" i="34"/>
  <c r="I160" i="34"/>
  <c r="P112" i="34"/>
  <c r="I112" i="34"/>
  <c r="P128" i="34"/>
  <c r="I128" i="34"/>
  <c r="P136" i="34"/>
  <c r="I136" i="34"/>
  <c r="P144" i="34"/>
  <c r="I144" i="34"/>
  <c r="P152" i="34"/>
  <c r="I152" i="34"/>
  <c r="P168" i="34"/>
  <c r="I168" i="34"/>
  <c r="P176" i="34"/>
  <c r="I176" i="34"/>
  <c r="P113" i="34"/>
  <c r="I113" i="34"/>
  <c r="P121" i="34"/>
  <c r="I121" i="34"/>
  <c r="P129" i="34"/>
  <c r="I129" i="34"/>
  <c r="P137" i="34"/>
  <c r="I137" i="34"/>
  <c r="P145" i="34"/>
  <c r="I145" i="34"/>
  <c r="P153" i="34"/>
  <c r="I153" i="34"/>
  <c r="P161" i="34"/>
  <c r="I161" i="34"/>
  <c r="P169" i="34"/>
  <c r="I169" i="34"/>
  <c r="P177" i="34"/>
  <c r="I177" i="34"/>
  <c r="P122" i="34"/>
  <c r="I122" i="34"/>
  <c r="P162" i="34"/>
  <c r="I162" i="34"/>
  <c r="P114" i="34"/>
  <c r="I114" i="34"/>
  <c r="P130" i="34"/>
  <c r="I130" i="34"/>
  <c r="P138" i="34"/>
  <c r="I138" i="34"/>
  <c r="P146" i="34"/>
  <c r="I146" i="34"/>
  <c r="P154" i="34"/>
  <c r="I154" i="34"/>
  <c r="P170" i="34"/>
  <c r="I170" i="34"/>
  <c r="P178" i="34"/>
  <c r="I178" i="34"/>
  <c r="P115" i="34"/>
  <c r="I115" i="34"/>
  <c r="P123" i="34"/>
  <c r="I123" i="34"/>
  <c r="P131" i="34"/>
  <c r="I131" i="34"/>
  <c r="P139" i="34"/>
  <c r="I139" i="34"/>
  <c r="P147" i="34"/>
  <c r="I147" i="34"/>
  <c r="P155" i="34"/>
  <c r="I155" i="34"/>
  <c r="P163" i="34"/>
  <c r="I163" i="34"/>
  <c r="P171" i="34"/>
  <c r="I171" i="34"/>
  <c r="P179" i="34"/>
  <c r="I179" i="34"/>
  <c r="P116" i="34"/>
  <c r="I116" i="34"/>
  <c r="P132" i="34"/>
  <c r="I132" i="34"/>
  <c r="P148" i="34"/>
  <c r="I148" i="34"/>
  <c r="P164" i="34"/>
  <c r="I164" i="34"/>
  <c r="P180" i="34"/>
  <c r="I180" i="34"/>
  <c r="P124" i="34"/>
  <c r="I124" i="34"/>
  <c r="P140" i="34"/>
  <c r="I140" i="34"/>
  <c r="P156" i="34"/>
  <c r="I156" i="34"/>
  <c r="P172" i="34"/>
  <c r="I172" i="34"/>
  <c r="P117" i="34"/>
  <c r="I117" i="34"/>
  <c r="P125" i="34"/>
  <c r="I125" i="34"/>
  <c r="P133" i="34"/>
  <c r="I133" i="34"/>
  <c r="P141" i="34"/>
  <c r="I141" i="34"/>
  <c r="P149" i="34"/>
  <c r="I149" i="34"/>
  <c r="P157" i="34"/>
  <c r="I157" i="34"/>
  <c r="P165" i="34"/>
  <c r="I165" i="34"/>
  <c r="P173" i="34"/>
  <c r="I173" i="34"/>
  <c r="P181" i="34"/>
  <c r="I181" i="34"/>
  <c r="P110" i="34"/>
  <c r="I110" i="34"/>
  <c r="P126" i="34"/>
  <c r="I126" i="34"/>
  <c r="P150" i="34"/>
  <c r="I150" i="34"/>
  <c r="P174" i="34"/>
  <c r="I174" i="34"/>
  <c r="P118" i="34"/>
  <c r="I118" i="34"/>
  <c r="P134" i="34"/>
  <c r="I134" i="34"/>
  <c r="P142" i="34"/>
  <c r="I142" i="34"/>
  <c r="P158" i="34"/>
  <c r="I158" i="34"/>
  <c r="P166" i="34"/>
  <c r="I166" i="34"/>
  <c r="P182" i="34"/>
  <c r="I182" i="34"/>
  <c r="P111" i="34"/>
  <c r="I111" i="34"/>
  <c r="P119" i="34"/>
  <c r="I119" i="34"/>
  <c r="P127" i="34"/>
  <c r="I127" i="34"/>
  <c r="P135" i="34"/>
  <c r="I135" i="34"/>
  <c r="P143" i="34"/>
  <c r="I143" i="34"/>
  <c r="P151" i="34"/>
  <c r="I151" i="34"/>
  <c r="P159" i="34"/>
  <c r="I159" i="34"/>
  <c r="P167" i="34"/>
  <c r="I167" i="34"/>
  <c r="P175" i="34"/>
  <c r="I175" i="34"/>
  <c r="R12" i="34"/>
  <c r="I16" i="34"/>
  <c r="I21" i="34"/>
  <c r="I55" i="34"/>
  <c r="I68" i="34"/>
  <c r="I92" i="34"/>
  <c r="I14" i="34"/>
  <c r="I35" i="34"/>
  <c r="I40" i="34"/>
  <c r="I45" i="34"/>
  <c r="I57" i="34"/>
  <c r="I60" i="34"/>
  <c r="I78" i="34"/>
  <c r="I81" i="34"/>
  <c r="I84" i="34"/>
  <c r="I94" i="34"/>
  <c r="I99" i="34"/>
  <c r="I107" i="34"/>
  <c r="I28" i="34"/>
  <c r="I63" i="34"/>
  <c r="I72" i="34"/>
  <c r="I15" i="34"/>
  <c r="I23" i="34"/>
  <c r="I30" i="34"/>
  <c r="I37" i="34"/>
  <c r="I47" i="34"/>
  <c r="I52" i="34"/>
  <c r="I65" i="34"/>
  <c r="I71" i="34"/>
  <c r="I75" i="34"/>
  <c r="I89" i="34"/>
  <c r="I27" i="34"/>
  <c r="I19" i="34"/>
  <c r="I13" i="34"/>
  <c r="K13" i="34" s="1"/>
  <c r="J13" i="34" s="1"/>
  <c r="Q13" i="34" s="1"/>
  <c r="I33" i="34"/>
  <c r="I18" i="34"/>
  <c r="I20" i="34"/>
  <c r="I25" i="34"/>
  <c r="I42" i="34"/>
  <c r="I49" i="34"/>
  <c r="I62" i="34"/>
  <c r="I67" i="34"/>
  <c r="I80" i="34"/>
  <c r="I86" i="34"/>
  <c r="I96" i="34"/>
  <c r="I101" i="34"/>
  <c r="I104" i="34"/>
  <c r="I83" i="34"/>
  <c r="I91" i="34"/>
  <c r="I109" i="34"/>
  <c r="I12" i="34"/>
  <c r="K12" i="34" s="1"/>
  <c r="J12" i="34" s="1"/>
  <c r="Q12" i="34" s="1"/>
  <c r="I32" i="34"/>
  <c r="I39" i="34"/>
  <c r="I54" i="34"/>
  <c r="I59" i="34"/>
  <c r="I70" i="34"/>
  <c r="I74" i="34"/>
  <c r="I77" i="34"/>
  <c r="I93" i="34"/>
  <c r="I17" i="34"/>
  <c r="I22" i="34"/>
  <c r="I34" i="34"/>
  <c r="I41" i="34"/>
  <c r="I44" i="34"/>
  <c r="I51" i="34"/>
  <c r="I56" i="34"/>
  <c r="I61" i="34"/>
  <c r="I64" i="34"/>
  <c r="I88" i="34"/>
  <c r="I95" i="34"/>
  <c r="I98" i="34"/>
  <c r="I106" i="34"/>
  <c r="I24" i="34"/>
  <c r="I29" i="34"/>
  <c r="I36" i="34"/>
  <c r="I46" i="34"/>
  <c r="I53" i="34"/>
  <c r="I69" i="34"/>
  <c r="I73" i="34"/>
  <c r="I79" i="34"/>
  <c r="I85" i="34"/>
  <c r="I100" i="34"/>
  <c r="I103" i="34"/>
  <c r="I108" i="34"/>
  <c r="I31" i="34"/>
  <c r="I38" i="34"/>
  <c r="I48" i="34"/>
  <c r="I58" i="34"/>
  <c r="I66" i="34"/>
  <c r="I76" i="34"/>
  <c r="I82" i="34"/>
  <c r="I90" i="34"/>
  <c r="I26" i="34"/>
  <c r="I43" i="34"/>
  <c r="I50" i="34"/>
  <c r="I87" i="34"/>
  <c r="I97" i="34"/>
  <c r="I102" i="34"/>
  <c r="I105" i="34"/>
  <c r="AJ13" i="34"/>
  <c r="W13" i="34"/>
  <c r="AG5" i="34"/>
  <c r="AG6" i="34" s="1"/>
  <c r="V14" i="34"/>
  <c r="AH5" i="34" l="1"/>
  <c r="S12" i="34"/>
  <c r="AE13" i="34"/>
  <c r="K14" i="34"/>
  <c r="J14" i="34" s="1"/>
  <c r="L12" i="34"/>
  <c r="AG13" i="34"/>
  <c r="L13" i="34"/>
  <c r="AJ14" i="34"/>
  <c r="V15" i="34"/>
  <c r="W14" i="34"/>
  <c r="R13" i="34"/>
  <c r="K15" i="34" l="1"/>
  <c r="J15" i="34" s="1"/>
  <c r="K16" i="34" s="1"/>
  <c r="J16" i="34" s="1"/>
  <c r="Q16" i="34" s="1"/>
  <c r="Q14" i="34"/>
  <c r="S13" i="34"/>
  <c r="AE14" i="34"/>
  <c r="AF14" i="34" s="1"/>
  <c r="AF13" i="34"/>
  <c r="L14" i="34"/>
  <c r="AG14" i="34"/>
  <c r="V16" i="34"/>
  <c r="W15" i="34"/>
  <c r="AJ15" i="34"/>
  <c r="R14" i="34"/>
  <c r="L15" i="34" l="1"/>
  <c r="Q15" i="34"/>
  <c r="S14" i="34"/>
  <c r="AH13" i="34"/>
  <c r="L16" i="34"/>
  <c r="K17" i="34"/>
  <c r="J17" i="34" s="1"/>
  <c r="R15" i="34"/>
  <c r="AE15" i="34"/>
  <c r="AF15" i="34" s="1"/>
  <c r="AG15" i="34"/>
  <c r="W16" i="34"/>
  <c r="AJ16" i="34"/>
  <c r="V17" i="34"/>
  <c r="L17" i="34" l="1"/>
  <c r="Q17" i="34"/>
  <c r="S15" i="34"/>
  <c r="K18" i="34"/>
  <c r="J18" i="34" s="1"/>
  <c r="Q18" i="34" s="1"/>
  <c r="R16" i="34"/>
  <c r="AH14" i="34"/>
  <c r="W17" i="34"/>
  <c r="AJ17" i="34"/>
  <c r="V18" i="34"/>
  <c r="AE16" i="34"/>
  <c r="AG16" i="34"/>
  <c r="S16" i="34" l="1"/>
  <c r="R17" i="34"/>
  <c r="L18" i="34"/>
  <c r="K19" i="34"/>
  <c r="J19" i="34" s="1"/>
  <c r="AF16" i="34"/>
  <c r="AH15" i="34"/>
  <c r="W18" i="34"/>
  <c r="V19" i="34"/>
  <c r="AJ18" i="34"/>
  <c r="AG17" i="34"/>
  <c r="AE17" i="34"/>
  <c r="L19" i="34" l="1"/>
  <c r="Q19" i="34"/>
  <c r="R18" i="34"/>
  <c r="S18" i="34"/>
  <c r="S17" i="34"/>
  <c r="R19" i="34"/>
  <c r="K20" i="34"/>
  <c r="J20" i="34" s="1"/>
  <c r="AF17" i="34"/>
  <c r="AH16" i="34"/>
  <c r="W19" i="34"/>
  <c r="V20" i="34"/>
  <c r="AJ19" i="34"/>
  <c r="AE18" i="34"/>
  <c r="AG18" i="34"/>
  <c r="L20" i="34" l="1"/>
  <c r="Q20" i="34"/>
  <c r="S19" i="34"/>
  <c r="R20" i="34"/>
  <c r="R21" i="34" s="1"/>
  <c r="K21" i="34"/>
  <c r="J21" i="34" s="1"/>
  <c r="AH17" i="34"/>
  <c r="AF18" i="34"/>
  <c r="AJ20" i="34"/>
  <c r="W20" i="34"/>
  <c r="V21" i="34"/>
  <c r="AG19" i="34"/>
  <c r="AE19" i="34"/>
  <c r="K22" i="34" l="1"/>
  <c r="J22" i="34" s="1"/>
  <c r="Q22" i="34" s="1"/>
  <c r="Q21" i="34"/>
  <c r="S21" i="34"/>
  <c r="S20" i="34"/>
  <c r="R22" i="34"/>
  <c r="AH18" i="34"/>
  <c r="AF19" i="34"/>
  <c r="W21" i="34"/>
  <c r="AJ21" i="34"/>
  <c r="V22" i="34"/>
  <c r="AG20" i="34"/>
  <c r="AE20" i="34"/>
  <c r="S22" i="34" l="1"/>
  <c r="R23" i="34"/>
  <c r="AH19" i="34"/>
  <c r="AF20" i="34"/>
  <c r="AJ22" i="34"/>
  <c r="W22" i="34"/>
  <c r="V23" i="34"/>
  <c r="AG21" i="34"/>
  <c r="AE21" i="34"/>
  <c r="R24" i="34" l="1"/>
  <c r="S23" i="34"/>
  <c r="AF21" i="34"/>
  <c r="AH20" i="34"/>
  <c r="AJ23" i="34"/>
  <c r="W23" i="34"/>
  <c r="V24" i="34"/>
  <c r="AG22" i="34"/>
  <c r="AE22" i="34"/>
  <c r="R25" i="34"/>
  <c r="S25" i="34" l="1"/>
  <c r="S24" i="34"/>
  <c r="AF22" i="34"/>
  <c r="AH21" i="34"/>
  <c r="AJ24" i="34"/>
  <c r="V25" i="34"/>
  <c r="W24" i="34"/>
  <c r="AE23" i="34"/>
  <c r="AG23" i="34"/>
  <c r="R26" i="34"/>
  <c r="AH22" i="34" l="1"/>
  <c r="AF23" i="34"/>
  <c r="AE24" i="34"/>
  <c r="AG24" i="34"/>
  <c r="V26" i="34"/>
  <c r="AJ25" i="34"/>
  <c r="W25" i="34"/>
  <c r="R27" i="34"/>
  <c r="AF24" i="34" l="1"/>
  <c r="AH23" i="34"/>
  <c r="AG25" i="34"/>
  <c r="AE25" i="34"/>
  <c r="AJ26" i="34"/>
  <c r="V27" i="34"/>
  <c r="W26" i="34"/>
  <c r="R28" i="34"/>
  <c r="AF25" i="34" l="1"/>
  <c r="AH24" i="34"/>
  <c r="AG26" i="34"/>
  <c r="AE26" i="34"/>
  <c r="AJ27" i="34"/>
  <c r="W27" i="34"/>
  <c r="V28" i="34"/>
  <c r="R29" i="34"/>
  <c r="AF26" i="34" l="1"/>
  <c r="AH25" i="34"/>
  <c r="V29" i="34"/>
  <c r="AJ28" i="34"/>
  <c r="W28" i="34"/>
  <c r="AG27" i="34"/>
  <c r="AE27" i="34"/>
  <c r="R30" i="34"/>
  <c r="AF27" i="34" l="1"/>
  <c r="AH26" i="34"/>
  <c r="AG28" i="34"/>
  <c r="AE28" i="34"/>
  <c r="V30" i="34"/>
  <c r="AJ29" i="34"/>
  <c r="W29" i="34"/>
  <c r="R31" i="34"/>
  <c r="AF28" i="34" l="1"/>
  <c r="AH27" i="34"/>
  <c r="AG29" i="34"/>
  <c r="AE29" i="34"/>
  <c r="W30" i="34"/>
  <c r="AJ30" i="34"/>
  <c r="V31" i="34"/>
  <c r="R32" i="34"/>
  <c r="AF29" i="34" l="1"/>
  <c r="AH28" i="34"/>
  <c r="AE30" i="34"/>
  <c r="AG30" i="34"/>
  <c r="AJ31" i="34"/>
  <c r="W31" i="34"/>
  <c r="V32" i="34"/>
  <c r="R33" i="34"/>
  <c r="AF30" i="34" l="1"/>
  <c r="AH29" i="34"/>
  <c r="V33" i="34"/>
  <c r="AJ32" i="34"/>
  <c r="W32" i="34"/>
  <c r="AG31" i="34"/>
  <c r="AE31" i="34"/>
  <c r="R34" i="34"/>
  <c r="AF31" i="34" l="1"/>
  <c r="AH30" i="34"/>
  <c r="AG32" i="34"/>
  <c r="AE32" i="34"/>
  <c r="AJ33" i="34"/>
  <c r="W33" i="34"/>
  <c r="V34" i="34"/>
  <c r="R35" i="34"/>
  <c r="AF32" i="34" l="1"/>
  <c r="AH31" i="34"/>
  <c r="V35" i="34"/>
  <c r="AJ34" i="34"/>
  <c r="W34" i="34"/>
  <c r="AG33" i="34"/>
  <c r="AE33" i="34"/>
  <c r="R36" i="34"/>
  <c r="AF33" i="34" l="1"/>
  <c r="AH32" i="34"/>
  <c r="AE34" i="34"/>
  <c r="AG34" i="34"/>
  <c r="V36" i="34"/>
  <c r="AJ35" i="34"/>
  <c r="W35" i="34"/>
  <c r="R37" i="34"/>
  <c r="AF34" i="34" l="1"/>
  <c r="AH33" i="34"/>
  <c r="AE35" i="34"/>
  <c r="AG35" i="34"/>
  <c r="AJ36" i="34"/>
  <c r="V37" i="34"/>
  <c r="W36" i="34"/>
  <c r="R38" i="34"/>
  <c r="AF35" i="34" l="1"/>
  <c r="AH34" i="34"/>
  <c r="AE36" i="34"/>
  <c r="AG36" i="34"/>
  <c r="V38" i="34"/>
  <c r="AJ37" i="34"/>
  <c r="W37" i="34"/>
  <c r="R39" i="34"/>
  <c r="AF36" i="34" l="1"/>
  <c r="AH35" i="34"/>
  <c r="AG37" i="34"/>
  <c r="AE37" i="34"/>
  <c r="V39" i="34"/>
  <c r="W38" i="34"/>
  <c r="AJ38" i="34"/>
  <c r="R40" i="34"/>
  <c r="AF37" i="34" l="1"/>
  <c r="AH36" i="34"/>
  <c r="AE38" i="34"/>
  <c r="AG38" i="34"/>
  <c r="V40" i="34"/>
  <c r="W39" i="34"/>
  <c r="AJ39" i="34"/>
  <c r="R41" i="34"/>
  <c r="AF38" i="34" l="1"/>
  <c r="AH37" i="34"/>
  <c r="AE39" i="34"/>
  <c r="AG39" i="34"/>
  <c r="AJ40" i="34"/>
  <c r="W40" i="34"/>
  <c r="V41" i="34"/>
  <c r="R42" i="34"/>
  <c r="AF39" i="34" l="1"/>
  <c r="AH38" i="34"/>
  <c r="V42" i="34"/>
  <c r="AJ41" i="34"/>
  <c r="W41" i="34"/>
  <c r="AE40" i="34"/>
  <c r="AG40" i="34"/>
  <c r="R43" i="34"/>
  <c r="AF40" i="34" l="1"/>
  <c r="AH39" i="34"/>
  <c r="AG41" i="34"/>
  <c r="AE41" i="34"/>
  <c r="V43" i="34"/>
  <c r="W42" i="34"/>
  <c r="AJ42" i="34"/>
  <c r="R44" i="34"/>
  <c r="AF41" i="34" l="1"/>
  <c r="AH40" i="34"/>
  <c r="AG42" i="34"/>
  <c r="AE42" i="34"/>
  <c r="V44" i="34"/>
  <c r="AJ43" i="34"/>
  <c r="W43" i="34"/>
  <c r="R45" i="34"/>
  <c r="AF42" i="34" l="1"/>
  <c r="AH41" i="34"/>
  <c r="AG43" i="34"/>
  <c r="AE43" i="34"/>
  <c r="AJ44" i="34"/>
  <c r="W44" i="34"/>
  <c r="V45" i="34"/>
  <c r="R46" i="34"/>
  <c r="AF43" i="34" l="1"/>
  <c r="AH42" i="34"/>
  <c r="AJ45" i="34"/>
  <c r="W45" i="34"/>
  <c r="V46" i="34"/>
  <c r="AE44" i="34"/>
  <c r="AG44" i="34"/>
  <c r="R47" i="34"/>
  <c r="AF44" i="34" l="1"/>
  <c r="AH43" i="34"/>
  <c r="V47" i="34"/>
  <c r="AJ46" i="34"/>
  <c r="W46" i="34"/>
  <c r="AG45" i="34"/>
  <c r="AE45" i="34"/>
  <c r="R48" i="34"/>
  <c r="AF45" i="34" l="1"/>
  <c r="AH44" i="34"/>
  <c r="AG46" i="34"/>
  <c r="AE46" i="34"/>
  <c r="AJ47" i="34"/>
  <c r="V48" i="34"/>
  <c r="W47" i="34"/>
  <c r="R49" i="34"/>
  <c r="AF46" i="34" l="1"/>
  <c r="AH45" i="34"/>
  <c r="AG47" i="34"/>
  <c r="AE47" i="34"/>
  <c r="AJ48" i="34"/>
  <c r="V49" i="34"/>
  <c r="W48" i="34"/>
  <c r="R50" i="34"/>
  <c r="AF47" i="34" l="1"/>
  <c r="AH46" i="34"/>
  <c r="AG48" i="34"/>
  <c r="AE48" i="34"/>
  <c r="V50" i="34"/>
  <c r="AJ49" i="34"/>
  <c r="W49" i="34"/>
  <c r="R51" i="34"/>
  <c r="AF48" i="34" l="1"/>
  <c r="AH47" i="34"/>
  <c r="AG49" i="34"/>
  <c r="AE49" i="34"/>
  <c r="W50" i="34"/>
  <c r="AJ50" i="34"/>
  <c r="V51" i="34"/>
  <c r="R52" i="34"/>
  <c r="AF49" i="34" l="1"/>
  <c r="AH48" i="34"/>
  <c r="V52" i="34"/>
  <c r="AJ51" i="34"/>
  <c r="W51" i="34"/>
  <c r="AE50" i="34"/>
  <c r="AG50" i="34"/>
  <c r="R53" i="34"/>
  <c r="AF50" i="34" l="1"/>
  <c r="AH49" i="34"/>
  <c r="AG51" i="34"/>
  <c r="AE51" i="34"/>
  <c r="W52" i="34"/>
  <c r="AJ52" i="34"/>
  <c r="V53" i="34"/>
  <c r="R54" i="34"/>
  <c r="AF51" i="34" l="1"/>
  <c r="AH50" i="34"/>
  <c r="V54" i="34"/>
  <c r="AJ53" i="34"/>
  <c r="W53" i="34"/>
  <c r="AE52" i="34"/>
  <c r="AG52" i="34"/>
  <c r="R55" i="34"/>
  <c r="AF52" i="34" l="1"/>
  <c r="AH51" i="34"/>
  <c r="AG53" i="34"/>
  <c r="AE53" i="34"/>
  <c r="W54" i="34"/>
  <c r="V55" i="34"/>
  <c r="AJ54" i="34"/>
  <c r="R56" i="34"/>
  <c r="AF53" i="34" l="1"/>
  <c r="AH52" i="34"/>
  <c r="V56" i="34"/>
  <c r="W55" i="34"/>
  <c r="AJ55" i="34"/>
  <c r="AE54" i="34"/>
  <c r="AG54" i="34"/>
  <c r="R57" i="34"/>
  <c r="AF54" i="34" l="1"/>
  <c r="AH53" i="34"/>
  <c r="AG55" i="34"/>
  <c r="AE55" i="34"/>
  <c r="AJ56" i="34"/>
  <c r="V57" i="34"/>
  <c r="W56" i="34"/>
  <c r="R58" i="34"/>
  <c r="AF55" i="34" l="1"/>
  <c r="AH54" i="34"/>
  <c r="AE56" i="34"/>
  <c r="AG56" i="34"/>
  <c r="V58" i="34"/>
  <c r="AJ57" i="34"/>
  <c r="W57" i="34"/>
  <c r="R59" i="34"/>
  <c r="AF56" i="34" l="1"/>
  <c r="AH55" i="34"/>
  <c r="AG57" i="34"/>
  <c r="AE57" i="34"/>
  <c r="V59" i="34"/>
  <c r="W58" i="34"/>
  <c r="AJ58" i="34"/>
  <c r="R60" i="34"/>
  <c r="AF57" i="34" l="1"/>
  <c r="AH56" i="34"/>
  <c r="AE58" i="34"/>
  <c r="AG58" i="34"/>
  <c r="V60" i="34"/>
  <c r="AJ59" i="34"/>
  <c r="W59" i="34"/>
  <c r="R61" i="34"/>
  <c r="AF58" i="34" l="1"/>
  <c r="AH57" i="34"/>
  <c r="AG59" i="34"/>
  <c r="AE59" i="34"/>
  <c r="AJ60" i="34"/>
  <c r="V61" i="34"/>
  <c r="W60" i="34"/>
  <c r="R62" i="34"/>
  <c r="AF59" i="34" l="1"/>
  <c r="AH58" i="34"/>
  <c r="AE60" i="34"/>
  <c r="AG60" i="34"/>
  <c r="AJ61" i="34"/>
  <c r="W61" i="34"/>
  <c r="V62" i="34"/>
  <c r="R63" i="34"/>
  <c r="AF60" i="34" l="1"/>
  <c r="AH59" i="34"/>
  <c r="W62" i="34"/>
  <c r="V63" i="34"/>
  <c r="AJ62" i="34"/>
  <c r="AG61" i="34"/>
  <c r="AE61" i="34"/>
  <c r="R64" i="34"/>
  <c r="AF61" i="34" l="1"/>
  <c r="AH60" i="34"/>
  <c r="V64" i="34"/>
  <c r="W63" i="34"/>
  <c r="AJ63" i="34"/>
  <c r="AG62" i="34"/>
  <c r="AE62" i="34"/>
  <c r="R65" i="34"/>
  <c r="AF62" i="34" l="1"/>
  <c r="AH61" i="34"/>
  <c r="AE63" i="34"/>
  <c r="AG63" i="34"/>
  <c r="AJ64" i="34"/>
  <c r="V65" i="34"/>
  <c r="W64" i="34"/>
  <c r="R66" i="34"/>
  <c r="AF63" i="34" l="1"/>
  <c r="AH62" i="34"/>
  <c r="AE64" i="34"/>
  <c r="AG64" i="34"/>
  <c r="W65" i="34"/>
  <c r="V66" i="34"/>
  <c r="AJ65" i="34"/>
  <c r="R67" i="34"/>
  <c r="AF64" i="34" l="1"/>
  <c r="AH63" i="34"/>
  <c r="AE65" i="34"/>
  <c r="AG65" i="34"/>
  <c r="AJ66" i="34"/>
  <c r="W66" i="34"/>
  <c r="V67" i="34"/>
  <c r="R68" i="34"/>
  <c r="AF65" i="34" l="1"/>
  <c r="AH64" i="34"/>
  <c r="V68" i="34"/>
  <c r="AJ67" i="34"/>
  <c r="W67" i="34"/>
  <c r="AG66" i="34"/>
  <c r="AE66" i="34"/>
  <c r="R69" i="34"/>
  <c r="AF66" i="34" l="1"/>
  <c r="AH65" i="34"/>
  <c r="AE67" i="34"/>
  <c r="AG67" i="34"/>
  <c r="W68" i="34"/>
  <c r="V69" i="34"/>
  <c r="AJ68" i="34"/>
  <c r="R70" i="34"/>
  <c r="AF67" i="34" l="1"/>
  <c r="AH66" i="34"/>
  <c r="AJ69" i="34"/>
  <c r="W69" i="34"/>
  <c r="V70" i="34"/>
  <c r="AE68" i="34"/>
  <c r="AG68" i="34"/>
  <c r="R71" i="34"/>
  <c r="AF68" i="34" l="1"/>
  <c r="AH67" i="34"/>
  <c r="W70" i="34"/>
  <c r="V71" i="34"/>
  <c r="AJ70" i="34"/>
  <c r="AG69" i="34"/>
  <c r="AE69" i="34"/>
  <c r="R72" i="34"/>
  <c r="AF69" i="34" l="1"/>
  <c r="AH68" i="34"/>
  <c r="V72" i="34"/>
  <c r="AJ71" i="34"/>
  <c r="W71" i="34"/>
  <c r="AE70" i="34"/>
  <c r="AG70" i="34"/>
  <c r="R73" i="34"/>
  <c r="AH69" i="34" l="1"/>
  <c r="AF70" i="34"/>
  <c r="AE71" i="34"/>
  <c r="AG71" i="34"/>
  <c r="V73" i="34"/>
  <c r="AJ72" i="34"/>
  <c r="W72" i="34"/>
  <c r="R74" i="34"/>
  <c r="AF71" i="34" l="1"/>
  <c r="AH70" i="34"/>
  <c r="AG72" i="34"/>
  <c r="AE72" i="34"/>
  <c r="V74" i="34"/>
  <c r="AJ73" i="34"/>
  <c r="W73" i="34"/>
  <c r="R75" i="34"/>
  <c r="AF72" i="34" l="1"/>
  <c r="AH71" i="34"/>
  <c r="AG73" i="34"/>
  <c r="AE73" i="34"/>
  <c r="V75" i="34"/>
  <c r="W74" i="34"/>
  <c r="AJ74" i="34"/>
  <c r="R76" i="34"/>
  <c r="AH72" i="34" l="1"/>
  <c r="AF73" i="34"/>
  <c r="AG74" i="34"/>
  <c r="AE74" i="34"/>
  <c r="W75" i="34"/>
  <c r="AJ75" i="34"/>
  <c r="V76" i="34"/>
  <c r="R77" i="34"/>
  <c r="AH73" i="34" l="1"/>
  <c r="AF74" i="34"/>
  <c r="W76" i="34"/>
  <c r="AJ76" i="34"/>
  <c r="V77" i="34"/>
  <c r="AE75" i="34"/>
  <c r="AG75" i="34"/>
  <c r="R78" i="34"/>
  <c r="AH74" i="34" l="1"/>
  <c r="AF75" i="34"/>
  <c r="W77" i="34"/>
  <c r="V78" i="34"/>
  <c r="AJ77" i="34"/>
  <c r="AE76" i="34"/>
  <c r="AG76" i="34"/>
  <c r="R79" i="34"/>
  <c r="AF76" i="34" l="1"/>
  <c r="AH75" i="34"/>
  <c r="W78" i="34"/>
  <c r="V79" i="34"/>
  <c r="AJ78" i="34"/>
  <c r="AE77" i="34"/>
  <c r="AG77" i="34"/>
  <c r="R80" i="34"/>
  <c r="AF77" i="34" l="1"/>
  <c r="AH76" i="34"/>
  <c r="V80" i="34"/>
  <c r="W79" i="34"/>
  <c r="AJ79" i="34"/>
  <c r="AG78" i="34"/>
  <c r="AE78" i="34"/>
  <c r="R81" i="34"/>
  <c r="AF78" i="34" l="1"/>
  <c r="AH77" i="34"/>
  <c r="AG79" i="34"/>
  <c r="AE79" i="34"/>
  <c r="V81" i="34"/>
  <c r="W80" i="34"/>
  <c r="AJ80" i="34"/>
  <c r="R82" i="34"/>
  <c r="AF79" i="34" l="1"/>
  <c r="AH78" i="34"/>
  <c r="AG80" i="34"/>
  <c r="AE80" i="34"/>
  <c r="W81" i="34"/>
  <c r="AJ81" i="34"/>
  <c r="V82" i="34"/>
  <c r="R83" i="34"/>
  <c r="AF80" i="34" l="1"/>
  <c r="AH79" i="34"/>
  <c r="AJ82" i="34"/>
  <c r="V83" i="34"/>
  <c r="W82" i="34"/>
  <c r="AG81" i="34"/>
  <c r="AE81" i="34"/>
  <c r="R84" i="34"/>
  <c r="AF81" i="34" l="1"/>
  <c r="AH80" i="34"/>
  <c r="AE82" i="34"/>
  <c r="AG82" i="34"/>
  <c r="W83" i="34"/>
  <c r="AJ83" i="34"/>
  <c r="V84" i="34"/>
  <c r="R85" i="34"/>
  <c r="AF82" i="34" l="1"/>
  <c r="AH81" i="34"/>
  <c r="V85" i="34"/>
  <c r="AJ84" i="34"/>
  <c r="W84" i="34"/>
  <c r="AE83" i="34"/>
  <c r="AG83" i="34"/>
  <c r="R86" i="34"/>
  <c r="AF83" i="34" l="1"/>
  <c r="AH82" i="34"/>
  <c r="AG84" i="34"/>
  <c r="AE84" i="34"/>
  <c r="W85" i="34"/>
  <c r="AJ85" i="34"/>
  <c r="V86" i="34"/>
  <c r="R87" i="34"/>
  <c r="AF84" i="34" l="1"/>
  <c r="AH83" i="34"/>
  <c r="W86" i="34"/>
  <c r="AJ86" i="34"/>
  <c r="V87" i="34"/>
  <c r="AG85" i="34"/>
  <c r="AE85" i="34"/>
  <c r="R88" i="34"/>
  <c r="AF85" i="34" l="1"/>
  <c r="AH84" i="34"/>
  <c r="W87" i="34"/>
  <c r="AJ87" i="34"/>
  <c r="V88" i="34"/>
  <c r="AG86" i="34"/>
  <c r="AE86" i="34"/>
  <c r="R89" i="34"/>
  <c r="AF86" i="34" l="1"/>
  <c r="AH85" i="34"/>
  <c r="V89" i="34"/>
  <c r="AJ88" i="34"/>
  <c r="W88" i="34"/>
  <c r="AG87" i="34"/>
  <c r="AE87" i="34"/>
  <c r="R90" i="34"/>
  <c r="AF87" i="34" l="1"/>
  <c r="AH86" i="34"/>
  <c r="AG88" i="34"/>
  <c r="AE88" i="34"/>
  <c r="W89" i="34"/>
  <c r="V90" i="34"/>
  <c r="AJ89" i="34"/>
  <c r="R91" i="34"/>
  <c r="AF88" i="34" l="1"/>
  <c r="AH87" i="34"/>
  <c r="AJ90" i="34"/>
  <c r="V91" i="34"/>
  <c r="W90" i="34"/>
  <c r="AE89" i="34"/>
  <c r="AG89" i="34"/>
  <c r="R92" i="34"/>
  <c r="AF89" i="34" l="1"/>
  <c r="AH88" i="34"/>
  <c r="AG90" i="34"/>
  <c r="AE90" i="34"/>
  <c r="AJ91" i="34"/>
  <c r="W91" i="34"/>
  <c r="V92" i="34"/>
  <c r="R93" i="34"/>
  <c r="AF90" i="34" l="1"/>
  <c r="AH89" i="34"/>
  <c r="AJ92" i="34"/>
  <c r="W92" i="34"/>
  <c r="V93" i="34"/>
  <c r="AG91" i="34"/>
  <c r="AE91" i="34"/>
  <c r="R94" i="34"/>
  <c r="AF91" i="34" l="1"/>
  <c r="AH90" i="34"/>
  <c r="W93" i="34"/>
  <c r="AJ93" i="34"/>
  <c r="V94" i="34"/>
  <c r="AE92" i="34"/>
  <c r="AG92" i="34"/>
  <c r="R95" i="34"/>
  <c r="AF92" i="34" l="1"/>
  <c r="AH91" i="34"/>
  <c r="V95" i="34"/>
  <c r="AJ94" i="34"/>
  <c r="W94" i="34"/>
  <c r="AG93" i="34"/>
  <c r="AE93" i="34"/>
  <c r="R96" i="34"/>
  <c r="AF93" i="34" l="1"/>
  <c r="AH92" i="34"/>
  <c r="AG94" i="34"/>
  <c r="AE94" i="34"/>
  <c r="AJ95" i="34"/>
  <c r="W95" i="34"/>
  <c r="V96" i="34"/>
  <c r="R97" i="34"/>
  <c r="AF94" i="34" l="1"/>
  <c r="AH93" i="34"/>
  <c r="AJ96" i="34"/>
  <c r="V97" i="34"/>
  <c r="W96" i="34"/>
  <c r="AE95" i="34"/>
  <c r="AG95" i="34"/>
  <c r="R98" i="34"/>
  <c r="AF95" i="34" l="1"/>
  <c r="AH94" i="34"/>
  <c r="AE96" i="34"/>
  <c r="AG96" i="34"/>
  <c r="W97" i="34"/>
  <c r="V98" i="34"/>
  <c r="AJ97" i="34"/>
  <c r="R99" i="34"/>
  <c r="AF96" i="34" l="1"/>
  <c r="AH95" i="34"/>
  <c r="W98" i="34"/>
  <c r="AJ98" i="34"/>
  <c r="V99" i="34"/>
  <c r="AE97" i="34"/>
  <c r="AG97" i="34"/>
  <c r="R100" i="34"/>
  <c r="AF97" i="34" l="1"/>
  <c r="AH96" i="34"/>
  <c r="AJ99" i="34"/>
  <c r="V100" i="34"/>
  <c r="W99" i="34"/>
  <c r="AG98" i="34"/>
  <c r="AE98" i="34"/>
  <c r="R101" i="34"/>
  <c r="AF98" i="34" l="1"/>
  <c r="AH97" i="34"/>
  <c r="AG99" i="34"/>
  <c r="AE99" i="34"/>
  <c r="W100" i="34"/>
  <c r="AJ100" i="34"/>
  <c r="V101" i="34"/>
  <c r="R102" i="34"/>
  <c r="AF99" i="34" l="1"/>
  <c r="AH98" i="34"/>
  <c r="AJ101" i="34"/>
  <c r="W101" i="34"/>
  <c r="V102" i="34"/>
  <c r="AE100" i="34"/>
  <c r="AG100" i="34"/>
  <c r="R103" i="34"/>
  <c r="AF100" i="34" l="1"/>
  <c r="AH99" i="34"/>
  <c r="V103" i="34"/>
  <c r="AJ102" i="34"/>
  <c r="W102" i="34"/>
  <c r="AE101" i="34"/>
  <c r="AG101" i="34"/>
  <c r="R104" i="34"/>
  <c r="AF101" i="34" l="1"/>
  <c r="AH100" i="34"/>
  <c r="AG102" i="34"/>
  <c r="AE102" i="34"/>
  <c r="AJ103" i="34"/>
  <c r="W103" i="34"/>
  <c r="V104" i="34"/>
  <c r="R105" i="34"/>
  <c r="AF102" i="34" l="1"/>
  <c r="AH101" i="34"/>
  <c r="AJ104" i="34"/>
  <c r="V105" i="34"/>
  <c r="W104" i="34"/>
  <c r="AG103" i="34"/>
  <c r="AE103" i="34"/>
  <c r="R106" i="34"/>
  <c r="AF103" i="34" l="1"/>
  <c r="AH102" i="34"/>
  <c r="AE104" i="34"/>
  <c r="AG104" i="34"/>
  <c r="AJ105" i="34"/>
  <c r="V106" i="34"/>
  <c r="W105" i="34"/>
  <c r="R107" i="34"/>
  <c r="AF104" i="34" l="1"/>
  <c r="AH103" i="34"/>
  <c r="AE105" i="34"/>
  <c r="AG105" i="34"/>
  <c r="V107" i="34"/>
  <c r="W106" i="34"/>
  <c r="AJ106" i="34"/>
  <c r="R108" i="34"/>
  <c r="AF105" i="34" l="1"/>
  <c r="AH104" i="34"/>
  <c r="AG106" i="34"/>
  <c r="AE106" i="34"/>
  <c r="W107" i="34"/>
  <c r="AJ107" i="34"/>
  <c r="V108" i="34"/>
  <c r="R109" i="34"/>
  <c r="AH105" i="34" l="1"/>
  <c r="AF106" i="34"/>
  <c r="AJ108" i="34"/>
  <c r="W108" i="34"/>
  <c r="V109" i="34"/>
  <c r="AG107" i="34"/>
  <c r="AE107" i="34"/>
  <c r="R110" i="34"/>
  <c r="AH106" i="34" l="1"/>
  <c r="AF107" i="34"/>
  <c r="AJ109" i="34"/>
  <c r="W109" i="34"/>
  <c r="V110" i="34"/>
  <c r="AE108" i="34"/>
  <c r="AG108" i="34"/>
  <c r="R111" i="34"/>
  <c r="AH107" i="34" l="1"/>
  <c r="AF108" i="34"/>
  <c r="V111" i="34"/>
  <c r="W110" i="34"/>
  <c r="AJ110" i="34"/>
  <c r="AG109" i="34"/>
  <c r="AE109" i="34"/>
  <c r="R112" i="34"/>
  <c r="AH108" i="34" l="1"/>
  <c r="AF109" i="34"/>
  <c r="AG110" i="34"/>
  <c r="AE110" i="34"/>
  <c r="AJ111" i="34"/>
  <c r="W111" i="34"/>
  <c r="V112" i="34"/>
  <c r="R113" i="34"/>
  <c r="AF110" i="34" l="1"/>
  <c r="AH109" i="34"/>
  <c r="V113" i="34"/>
  <c r="W112" i="34"/>
  <c r="AJ112" i="34"/>
  <c r="AE111" i="34"/>
  <c r="AG111" i="34"/>
  <c r="R114" i="34"/>
  <c r="AF111" i="34" l="1"/>
  <c r="AH110" i="34"/>
  <c r="AE112" i="34"/>
  <c r="AG112" i="34"/>
  <c r="AJ113" i="34"/>
  <c r="V114" i="34"/>
  <c r="W113" i="34"/>
  <c r="R115" i="34"/>
  <c r="AF112" i="34" l="1"/>
  <c r="AH111" i="34"/>
  <c r="AE113" i="34"/>
  <c r="AG113" i="34"/>
  <c r="W114" i="34"/>
  <c r="AJ114" i="34"/>
  <c r="V115" i="34"/>
  <c r="R116" i="34"/>
  <c r="AF113" i="34" l="1"/>
  <c r="AH112" i="34"/>
  <c r="AJ115" i="34"/>
  <c r="V116" i="34"/>
  <c r="W115" i="34"/>
  <c r="AE114" i="34"/>
  <c r="AG114" i="34"/>
  <c r="R117" i="34"/>
  <c r="AF114" i="34" l="1"/>
  <c r="AH113" i="34"/>
  <c r="AG115" i="34"/>
  <c r="AE115" i="34"/>
  <c r="AJ116" i="34"/>
  <c r="V117" i="34"/>
  <c r="W116" i="34"/>
  <c r="R118" i="34"/>
  <c r="AF115" i="34" l="1"/>
  <c r="AH114" i="34"/>
  <c r="AE116" i="34"/>
  <c r="AG116" i="34"/>
  <c r="AJ117" i="34"/>
  <c r="V118" i="34"/>
  <c r="W117" i="34"/>
  <c r="R119" i="34"/>
  <c r="AH115" i="34" l="1"/>
  <c r="AF116" i="34"/>
  <c r="AG117" i="34"/>
  <c r="AE117" i="34"/>
  <c r="V119" i="34"/>
  <c r="AJ118" i="34"/>
  <c r="W118" i="34"/>
  <c r="R120" i="34"/>
  <c r="AF117" i="34" l="1"/>
  <c r="AH116" i="34"/>
  <c r="AE118" i="34"/>
  <c r="AG118" i="34"/>
  <c r="AJ119" i="34"/>
  <c r="V120" i="34"/>
  <c r="W119" i="34"/>
  <c r="R121" i="34"/>
  <c r="AH117" i="34" l="1"/>
  <c r="AF118" i="34"/>
  <c r="AG119" i="34"/>
  <c r="AE119" i="34"/>
  <c r="AJ120" i="34"/>
  <c r="V121" i="34"/>
  <c r="W120" i="34"/>
  <c r="R122" i="34"/>
  <c r="AF119" i="34" l="1"/>
  <c r="AH118" i="34"/>
  <c r="AG120" i="34"/>
  <c r="AE120" i="34"/>
  <c r="AJ121" i="34"/>
  <c r="V122" i="34"/>
  <c r="W121" i="34"/>
  <c r="R123" i="34"/>
  <c r="AF120" i="34" l="1"/>
  <c r="AH119" i="34"/>
  <c r="AG121" i="34"/>
  <c r="AE121" i="34"/>
  <c r="AJ122" i="34"/>
  <c r="V123" i="34"/>
  <c r="W122" i="34"/>
  <c r="R124" i="34"/>
  <c r="AF121" i="34" l="1"/>
  <c r="AH120" i="34"/>
  <c r="AG122" i="34"/>
  <c r="AE122" i="34"/>
  <c r="AJ123" i="34"/>
  <c r="V124" i="34"/>
  <c r="W123" i="34"/>
  <c r="R125" i="34"/>
  <c r="AF122" i="34" l="1"/>
  <c r="AH121" i="34"/>
  <c r="AE123" i="34"/>
  <c r="AG123" i="34"/>
  <c r="AJ124" i="34"/>
  <c r="V125" i="34"/>
  <c r="W124" i="34"/>
  <c r="R126" i="34"/>
  <c r="AF123" i="34" l="1"/>
  <c r="AH122" i="34"/>
  <c r="AG124" i="34"/>
  <c r="AE124" i="34"/>
  <c r="AJ125" i="34"/>
  <c r="V126" i="34"/>
  <c r="W125" i="34"/>
  <c r="R127" i="34"/>
  <c r="AF124" i="34" l="1"/>
  <c r="AH123" i="34"/>
  <c r="AG125" i="34"/>
  <c r="AE125" i="34"/>
  <c r="V127" i="34"/>
  <c r="W126" i="34"/>
  <c r="AJ126" i="34"/>
  <c r="R128" i="34"/>
  <c r="AF125" i="34" l="1"/>
  <c r="AH124" i="34"/>
  <c r="AG126" i="34"/>
  <c r="AE126" i="34"/>
  <c r="V128" i="34"/>
  <c r="AJ127" i="34"/>
  <c r="W127" i="34"/>
  <c r="R129" i="34"/>
  <c r="AF126" i="34" l="1"/>
  <c r="AH125" i="34"/>
  <c r="AE127" i="34"/>
  <c r="AG127" i="34"/>
  <c r="AJ128" i="34"/>
  <c r="V129" i="34"/>
  <c r="W128" i="34"/>
  <c r="R130" i="34"/>
  <c r="AF127" i="34" l="1"/>
  <c r="AH126" i="34"/>
  <c r="AE128" i="34"/>
  <c r="AG128" i="34"/>
  <c r="W129" i="34"/>
  <c r="AJ129" i="34"/>
  <c r="V130" i="34"/>
  <c r="R131" i="34"/>
  <c r="AH127" i="34" l="1"/>
  <c r="AF128" i="34"/>
  <c r="AJ130" i="34"/>
  <c r="V131" i="34"/>
  <c r="W130" i="34"/>
  <c r="AE129" i="34"/>
  <c r="AG129" i="34"/>
  <c r="R132" i="34"/>
  <c r="AH128" i="34" l="1"/>
  <c r="AF129" i="34"/>
  <c r="AG130" i="34"/>
  <c r="AE130" i="34"/>
  <c r="W131" i="34"/>
  <c r="AJ131" i="34"/>
  <c r="V132" i="34"/>
  <c r="R133" i="34"/>
  <c r="AF130" i="34" l="1"/>
  <c r="AH129" i="34"/>
  <c r="V133" i="34"/>
  <c r="W132" i="34"/>
  <c r="AJ132" i="34"/>
  <c r="AE131" i="34"/>
  <c r="AG131" i="34"/>
  <c r="R134" i="34"/>
  <c r="AF131" i="34" l="1"/>
  <c r="AH130" i="34"/>
  <c r="AG132" i="34"/>
  <c r="AE132" i="34"/>
  <c r="V134" i="34"/>
  <c r="AJ133" i="34"/>
  <c r="W133" i="34"/>
  <c r="R135" i="34"/>
  <c r="AF132" i="34" l="1"/>
  <c r="AH131" i="34"/>
  <c r="AG133" i="34"/>
  <c r="AE133" i="34"/>
  <c r="V135" i="34"/>
  <c r="AJ134" i="34"/>
  <c r="W134" i="34"/>
  <c r="R136" i="34"/>
  <c r="AF133" i="34" l="1"/>
  <c r="AH132" i="34"/>
  <c r="AG134" i="34"/>
  <c r="AE134" i="34"/>
  <c r="AJ135" i="34"/>
  <c r="V136" i="34"/>
  <c r="W135" i="34"/>
  <c r="R137" i="34"/>
  <c r="AF134" i="34" l="1"/>
  <c r="AH133" i="34"/>
  <c r="AE135" i="34"/>
  <c r="AG135" i="34"/>
  <c r="AJ136" i="34"/>
  <c r="V137" i="34"/>
  <c r="W136" i="34"/>
  <c r="R138" i="34"/>
  <c r="AF135" i="34" l="1"/>
  <c r="AH134" i="34"/>
  <c r="AG136" i="34"/>
  <c r="AE136" i="34"/>
  <c r="V138" i="34"/>
  <c r="AJ137" i="34"/>
  <c r="W137" i="34"/>
  <c r="R139" i="34"/>
  <c r="AF136" i="34" l="1"/>
  <c r="AH135" i="34"/>
  <c r="AG137" i="34"/>
  <c r="AE137" i="34"/>
  <c r="W138" i="34"/>
  <c r="AJ138" i="34"/>
  <c r="V139" i="34"/>
  <c r="R140" i="34"/>
  <c r="AF137" i="34" l="1"/>
  <c r="AH136" i="34"/>
  <c r="W139" i="34"/>
  <c r="AJ139" i="34"/>
  <c r="V140" i="34"/>
  <c r="AE138" i="34"/>
  <c r="AG138" i="34"/>
  <c r="R141" i="34"/>
  <c r="AF138" i="34" l="1"/>
  <c r="AH137" i="34"/>
  <c r="W140" i="34"/>
  <c r="V141" i="34"/>
  <c r="AJ140" i="34"/>
  <c r="AE139" i="34"/>
  <c r="AG139" i="34"/>
  <c r="R142" i="34"/>
  <c r="AH138" i="34" l="1"/>
  <c r="AF139" i="34"/>
  <c r="W141" i="34"/>
  <c r="V142" i="34"/>
  <c r="AJ141" i="34"/>
  <c r="AG140" i="34"/>
  <c r="AE140" i="34"/>
  <c r="R143" i="34"/>
  <c r="AH139" i="34" l="1"/>
  <c r="AF140" i="34"/>
  <c r="V143" i="34"/>
  <c r="AJ142" i="34"/>
  <c r="W142" i="34"/>
  <c r="AE141" i="34"/>
  <c r="AG141" i="34"/>
  <c r="R144" i="34"/>
  <c r="AH140" i="34" l="1"/>
  <c r="AF141" i="34"/>
  <c r="AE142" i="34"/>
  <c r="AG142" i="34"/>
  <c r="V144" i="34"/>
  <c r="AJ143" i="34"/>
  <c r="W143" i="34"/>
  <c r="R145" i="34"/>
  <c r="AF142" i="34" l="1"/>
  <c r="AH141" i="34"/>
  <c r="AG143" i="34"/>
  <c r="AE143" i="34"/>
  <c r="AJ144" i="34"/>
  <c r="V145" i="34"/>
  <c r="W144" i="34"/>
  <c r="R146" i="34"/>
  <c r="AH142" i="34" l="1"/>
  <c r="AF143" i="34"/>
  <c r="AE144" i="34"/>
  <c r="AG144" i="34"/>
  <c r="V146" i="34"/>
  <c r="AJ145" i="34"/>
  <c r="W145" i="34"/>
  <c r="R147" i="34"/>
  <c r="AF144" i="34" l="1"/>
  <c r="AH143" i="34"/>
  <c r="AG145" i="34"/>
  <c r="AE145" i="34"/>
  <c r="AJ146" i="34"/>
  <c r="V147" i="34"/>
  <c r="W146" i="34"/>
  <c r="R148" i="34"/>
  <c r="AF145" i="34" l="1"/>
  <c r="AH144" i="34"/>
  <c r="AE146" i="34"/>
  <c r="AG146" i="34"/>
  <c r="AJ147" i="34"/>
  <c r="V148" i="34"/>
  <c r="W147" i="34"/>
  <c r="R149" i="34"/>
  <c r="AF146" i="34" l="1"/>
  <c r="AH145" i="34"/>
  <c r="AG147" i="34"/>
  <c r="AE147" i="34"/>
  <c r="AJ148" i="34"/>
  <c r="V149" i="34"/>
  <c r="W148" i="34"/>
  <c r="R150" i="34"/>
  <c r="AF147" i="34" l="1"/>
  <c r="AH146" i="34"/>
  <c r="AG148" i="34"/>
  <c r="AE148" i="34"/>
  <c r="AJ149" i="34"/>
  <c r="W149" i="34"/>
  <c r="V150" i="34"/>
  <c r="R151" i="34"/>
  <c r="S151" i="34" l="1"/>
  <c r="AF148" i="34"/>
  <c r="AH147" i="34"/>
  <c r="W150" i="34"/>
  <c r="V151" i="34"/>
  <c r="AJ150" i="34"/>
  <c r="AE149" i="34"/>
  <c r="AG149" i="34"/>
  <c r="R152" i="34"/>
  <c r="AF149" i="34" l="1"/>
  <c r="AH148" i="34"/>
  <c r="V152" i="34"/>
  <c r="W151" i="34"/>
  <c r="AJ151" i="34"/>
  <c r="AE150" i="34"/>
  <c r="AG150" i="34"/>
  <c r="R153" i="34"/>
  <c r="AH149" i="34" l="1"/>
  <c r="AF150" i="34"/>
  <c r="AG151" i="34"/>
  <c r="AE151" i="34"/>
  <c r="AJ152" i="34"/>
  <c r="V153" i="34"/>
  <c r="W152" i="34"/>
  <c r="R154" i="34"/>
  <c r="AF151" i="34" l="1"/>
  <c r="AH150" i="34"/>
  <c r="AG152" i="34"/>
  <c r="AE152" i="34"/>
  <c r="V154" i="34"/>
  <c r="AJ153" i="34"/>
  <c r="W153" i="34"/>
  <c r="R155" i="34"/>
  <c r="AF152" i="34" l="1"/>
  <c r="AH151" i="34"/>
  <c r="AG153" i="34"/>
  <c r="AE153" i="34"/>
  <c r="AJ154" i="34"/>
  <c r="W154" i="34"/>
  <c r="V155" i="34"/>
  <c r="R156" i="34"/>
  <c r="AF153" i="34" l="1"/>
  <c r="AH152" i="34"/>
  <c r="W155" i="34"/>
  <c r="AJ155" i="34"/>
  <c r="V156" i="34"/>
  <c r="AE154" i="34"/>
  <c r="AG154" i="34"/>
  <c r="R157" i="34"/>
  <c r="S157" i="34" l="1"/>
  <c r="AF154" i="34"/>
  <c r="AH153" i="34"/>
  <c r="V157" i="34"/>
  <c r="W156" i="34"/>
  <c r="AJ156" i="34"/>
  <c r="AE155" i="34"/>
  <c r="AG155" i="34"/>
  <c r="R158" i="34"/>
  <c r="AF155" i="34" l="1"/>
  <c r="AH154" i="34"/>
  <c r="AG156" i="34"/>
  <c r="AE156" i="34"/>
  <c r="V158" i="34"/>
  <c r="AJ157" i="34"/>
  <c r="W157" i="34"/>
  <c r="R159" i="34"/>
  <c r="AF156" i="34" l="1"/>
  <c r="AH155" i="34"/>
  <c r="AG157" i="34"/>
  <c r="AE157" i="34"/>
  <c r="W158" i="34"/>
  <c r="V159" i="34"/>
  <c r="AJ158" i="34"/>
  <c r="R160" i="34"/>
  <c r="AF157" i="34" l="1"/>
  <c r="AH156" i="34"/>
  <c r="V160" i="34"/>
  <c r="AJ159" i="34"/>
  <c r="W159" i="34"/>
  <c r="AE158" i="34"/>
  <c r="AG158" i="34"/>
  <c r="R161" i="34"/>
  <c r="S161" i="34" l="1"/>
  <c r="AF158" i="34"/>
  <c r="AH157" i="34"/>
  <c r="AG159" i="34"/>
  <c r="AE159" i="34"/>
  <c r="W160" i="34"/>
  <c r="AJ160" i="34"/>
  <c r="V161" i="34"/>
  <c r="R162" i="34"/>
  <c r="AF159" i="34" l="1"/>
  <c r="AH158" i="34"/>
  <c r="AJ161" i="34"/>
  <c r="V162" i="34"/>
  <c r="W161" i="34"/>
  <c r="AG160" i="34"/>
  <c r="AE160" i="34"/>
  <c r="R163" i="34"/>
  <c r="AF160" i="34" l="1"/>
  <c r="AH159" i="34"/>
  <c r="AG161" i="34"/>
  <c r="AE161" i="34"/>
  <c r="AJ162" i="34"/>
  <c r="W162" i="34"/>
  <c r="V163" i="34"/>
  <c r="R164" i="34"/>
  <c r="AF161" i="34" l="1"/>
  <c r="AH160" i="34"/>
  <c r="V164" i="34"/>
  <c r="W163" i="34"/>
  <c r="AJ163" i="34"/>
  <c r="AG162" i="34"/>
  <c r="AE162" i="34"/>
  <c r="R165" i="34"/>
  <c r="AF162" i="34" l="1"/>
  <c r="AH161" i="34"/>
  <c r="AE163" i="34"/>
  <c r="AG163" i="34"/>
  <c r="AJ164" i="34"/>
  <c r="V165" i="34"/>
  <c r="W164" i="34"/>
  <c r="R166" i="34"/>
  <c r="AF163" i="34" l="1"/>
  <c r="AH162" i="34"/>
  <c r="AG164" i="34"/>
  <c r="AE164" i="34"/>
  <c r="AJ165" i="34"/>
  <c r="W165" i="34"/>
  <c r="V166" i="34"/>
  <c r="R167" i="34"/>
  <c r="AF164" i="34" l="1"/>
  <c r="AH163" i="34"/>
  <c r="W166" i="34"/>
  <c r="V167" i="34"/>
  <c r="AJ166" i="34"/>
  <c r="AE165" i="34"/>
  <c r="AG165" i="34"/>
  <c r="R168" i="34"/>
  <c r="AF165" i="34" l="1"/>
  <c r="AH164" i="34"/>
  <c r="V168" i="34"/>
  <c r="AJ167" i="34"/>
  <c r="W167" i="34"/>
  <c r="AE166" i="34"/>
  <c r="AG166" i="34"/>
  <c r="R169" i="34"/>
  <c r="S169" i="34" l="1"/>
  <c r="AF166" i="34"/>
  <c r="AH165" i="34"/>
  <c r="AG167" i="34"/>
  <c r="AE167" i="34"/>
  <c r="W168" i="34"/>
  <c r="AJ168" i="34"/>
  <c r="V169" i="34"/>
  <c r="R170" i="34"/>
  <c r="AF167" i="34" l="1"/>
  <c r="AH166" i="34"/>
  <c r="V170" i="34"/>
  <c r="W169" i="34"/>
  <c r="AJ169" i="34"/>
  <c r="AE168" i="34"/>
  <c r="AG168" i="34"/>
  <c r="R171" i="34"/>
  <c r="AF168" i="34" l="1"/>
  <c r="AH167" i="34"/>
  <c r="AG169" i="34"/>
  <c r="AE169" i="34"/>
  <c r="V171" i="34"/>
  <c r="W170" i="34"/>
  <c r="AJ170" i="34"/>
  <c r="R172" i="34"/>
  <c r="AF169" i="34" l="1"/>
  <c r="AH168" i="34"/>
  <c r="AG170" i="34"/>
  <c r="AE170" i="34"/>
  <c r="W171" i="34"/>
  <c r="V172" i="34"/>
  <c r="AJ171" i="34"/>
  <c r="R173" i="34"/>
  <c r="AF170" i="34" l="1"/>
  <c r="AH169" i="34"/>
  <c r="V173" i="34"/>
  <c r="W172" i="34"/>
  <c r="AJ172" i="34"/>
  <c r="AE171" i="34"/>
  <c r="AG171" i="34"/>
  <c r="R174" i="34"/>
  <c r="AF171" i="34" l="1"/>
  <c r="AH170" i="34"/>
  <c r="AG172" i="34"/>
  <c r="AE172" i="34"/>
  <c r="W173" i="34"/>
  <c r="V174" i="34"/>
  <c r="AJ173" i="34"/>
  <c r="R175" i="34"/>
  <c r="AF172" i="34" l="1"/>
  <c r="AH171" i="34"/>
  <c r="W174" i="34"/>
  <c r="AJ174" i="34"/>
  <c r="V175" i="34"/>
  <c r="AG173" i="34"/>
  <c r="AE173" i="34"/>
  <c r="R176" i="34"/>
  <c r="AF173" i="34" l="1"/>
  <c r="AH172" i="34"/>
  <c r="W175" i="34"/>
  <c r="V176" i="34"/>
  <c r="AJ175" i="34"/>
  <c r="AE174" i="34"/>
  <c r="AG174" i="34"/>
  <c r="R177" i="34"/>
  <c r="AH173" i="34" l="1"/>
  <c r="AF174" i="34"/>
  <c r="V177" i="34"/>
  <c r="W176" i="34"/>
  <c r="AJ176" i="34"/>
  <c r="AG175" i="34"/>
  <c r="AE175" i="34"/>
  <c r="R178" i="34"/>
  <c r="AH174" i="34" l="1"/>
  <c r="AF175" i="34"/>
  <c r="AE176" i="34"/>
  <c r="AG176" i="34"/>
  <c r="W177" i="34"/>
  <c r="V178" i="34"/>
  <c r="AJ177" i="34"/>
  <c r="R179" i="34"/>
  <c r="AF176" i="34" l="1"/>
  <c r="AH175" i="34"/>
  <c r="W178" i="34"/>
  <c r="AJ178" i="34"/>
  <c r="V179" i="34"/>
  <c r="AE177" i="34"/>
  <c r="AG177" i="34"/>
  <c r="R180" i="34"/>
  <c r="AF177" i="34" l="1"/>
  <c r="AH176" i="34"/>
  <c r="AJ179" i="34"/>
  <c r="V180" i="34"/>
  <c r="W179" i="34"/>
  <c r="AG178" i="34"/>
  <c r="AE178" i="34"/>
  <c r="R181" i="34"/>
  <c r="S181" i="34" l="1"/>
  <c r="AH177" i="34"/>
  <c r="AF178" i="34"/>
  <c r="AE179" i="34"/>
  <c r="AG179" i="34"/>
  <c r="W180" i="34"/>
  <c r="AJ180" i="34"/>
  <c r="V181" i="34"/>
  <c r="R182" i="34"/>
  <c r="AH178" i="34" l="1"/>
  <c r="AF179" i="34"/>
  <c r="V182" i="34"/>
  <c r="AJ181" i="34"/>
  <c r="W181" i="34"/>
  <c r="AE180" i="34"/>
  <c r="AG180" i="34"/>
  <c r="R183" i="34"/>
  <c r="AH179" i="34" l="1"/>
  <c r="AF180" i="34"/>
  <c r="AG181" i="34"/>
  <c r="AE181" i="34"/>
  <c r="AJ182" i="34"/>
  <c r="V183" i="34"/>
  <c r="W182" i="34"/>
  <c r="R184" i="34"/>
  <c r="AF181" i="34" l="1"/>
  <c r="AH180" i="34"/>
  <c r="AG182" i="34"/>
  <c r="AE182" i="34"/>
  <c r="V184" i="34"/>
  <c r="AJ183" i="34"/>
  <c r="W183" i="34"/>
  <c r="R185" i="34"/>
  <c r="AF182" i="34" l="1"/>
  <c r="AH181" i="34"/>
  <c r="AE183" i="34"/>
  <c r="AG183" i="34"/>
  <c r="W184" i="34"/>
  <c r="AJ184" i="34"/>
  <c r="V185" i="34"/>
  <c r="R186" i="34"/>
  <c r="AF183" i="34" l="1"/>
  <c r="AH182" i="34"/>
  <c r="W185" i="34"/>
  <c r="V186" i="34"/>
  <c r="AJ185" i="34"/>
  <c r="AG184" i="34"/>
  <c r="AE184" i="34"/>
  <c r="R187" i="34"/>
  <c r="S187" i="34" l="1"/>
  <c r="AF184" i="34"/>
  <c r="AH183" i="34"/>
  <c r="V187" i="34"/>
  <c r="AJ186" i="34"/>
  <c r="W186" i="34"/>
  <c r="AG185" i="34"/>
  <c r="AE185" i="34"/>
  <c r="R188" i="34"/>
  <c r="AF185" i="34" l="1"/>
  <c r="AH184" i="34"/>
  <c r="AG186" i="34"/>
  <c r="AE186" i="34"/>
  <c r="AJ187" i="34"/>
  <c r="V188" i="34"/>
  <c r="W187" i="34"/>
  <c r="R189" i="34"/>
  <c r="S189" i="34" l="1"/>
  <c r="AF186" i="34"/>
  <c r="AH185" i="34"/>
  <c r="AG187" i="34"/>
  <c r="AE187" i="34"/>
  <c r="V189" i="34"/>
  <c r="W188" i="34"/>
  <c r="AJ188" i="34"/>
  <c r="R190" i="34"/>
  <c r="AF187" i="34" l="1"/>
  <c r="AH186" i="34"/>
  <c r="AG188" i="34"/>
  <c r="AE188" i="34"/>
  <c r="W189" i="34"/>
  <c r="V190" i="34"/>
  <c r="AJ189" i="34"/>
  <c r="R191" i="34"/>
  <c r="AF188" i="34" l="1"/>
  <c r="AH187" i="34"/>
  <c r="AJ190" i="34"/>
  <c r="V191" i="34"/>
  <c r="W190" i="34"/>
  <c r="AG189" i="34"/>
  <c r="AE189" i="34"/>
  <c r="R192" i="34"/>
  <c r="AF189" i="34" l="1"/>
  <c r="AH188" i="34"/>
  <c r="AE190" i="34"/>
  <c r="AG190" i="34"/>
  <c r="V192" i="34"/>
  <c r="AJ191" i="34"/>
  <c r="W191" i="34"/>
  <c r="R193" i="34"/>
  <c r="S193" i="34" l="1"/>
  <c r="AF190" i="34"/>
  <c r="AH189" i="34"/>
  <c r="AE191" i="34"/>
  <c r="AG191" i="34"/>
  <c r="AJ192" i="34"/>
  <c r="W192" i="34"/>
  <c r="V193" i="34"/>
  <c r="R194" i="34"/>
  <c r="AH190" i="34" l="1"/>
  <c r="AF191" i="34"/>
  <c r="AE192" i="34"/>
  <c r="AG192" i="34"/>
  <c r="AJ193" i="34"/>
  <c r="W193" i="34"/>
  <c r="V194" i="34"/>
  <c r="R195" i="34"/>
  <c r="AH191" i="34" l="1"/>
  <c r="AF192" i="34"/>
  <c r="W194" i="34"/>
  <c r="V195" i="34"/>
  <c r="AJ194" i="34"/>
  <c r="AG193" i="34"/>
  <c r="AE193" i="34"/>
  <c r="R196" i="34"/>
  <c r="S196" i="34" l="1"/>
  <c r="AH192" i="34"/>
  <c r="AF193" i="34"/>
  <c r="W195" i="34"/>
  <c r="V196" i="34"/>
  <c r="AJ195" i="34"/>
  <c r="AG194" i="34"/>
  <c r="AE194" i="34"/>
  <c r="R197" i="34"/>
  <c r="AH193" i="34" l="1"/>
  <c r="AF194" i="34"/>
  <c r="W196" i="34"/>
  <c r="AJ196" i="34"/>
  <c r="V197" i="34"/>
  <c r="AG195" i="34"/>
  <c r="AE195" i="34"/>
  <c r="R198" i="34"/>
  <c r="AH194" i="34" l="1"/>
  <c r="AF195" i="34"/>
  <c r="V198" i="34"/>
  <c r="AJ197" i="34"/>
  <c r="W197" i="34"/>
  <c r="AE196" i="34"/>
  <c r="AG196" i="34"/>
  <c r="R199" i="34"/>
  <c r="AH195" i="34" l="1"/>
  <c r="AF196" i="34"/>
  <c r="AG197" i="34"/>
  <c r="AE197" i="34"/>
  <c r="AJ198" i="34"/>
  <c r="V199" i="34"/>
  <c r="W198" i="34"/>
  <c r="R200" i="34"/>
  <c r="S200" i="34" l="1"/>
  <c r="AF197" i="34"/>
  <c r="AH196" i="34"/>
  <c r="AG198" i="34"/>
  <c r="AE198" i="34"/>
  <c r="W199" i="34"/>
  <c r="V200" i="34"/>
  <c r="AJ199" i="34"/>
  <c r="R201" i="34"/>
  <c r="AF198" i="34" l="1"/>
  <c r="AH197" i="34"/>
  <c r="AJ200" i="34"/>
  <c r="V201" i="34"/>
  <c r="W200" i="34"/>
  <c r="AE199" i="34"/>
  <c r="AG199" i="34"/>
  <c r="R202" i="34"/>
  <c r="AF199" i="34" l="1"/>
  <c r="AH198" i="34"/>
  <c r="AG200" i="34"/>
  <c r="AE200" i="34"/>
  <c r="V202" i="34"/>
  <c r="W201" i="34"/>
  <c r="AJ201" i="34"/>
  <c r="R203" i="34"/>
  <c r="S203" i="34" l="1"/>
  <c r="AF200" i="34"/>
  <c r="AH199" i="34"/>
  <c r="AG201" i="34"/>
  <c r="AE201" i="34"/>
  <c r="V203" i="34"/>
  <c r="W202" i="34"/>
  <c r="AJ202" i="34"/>
  <c r="R204" i="34"/>
  <c r="AF201" i="34" l="1"/>
  <c r="AH200" i="34"/>
  <c r="AE202" i="34"/>
  <c r="AG202" i="34"/>
  <c r="V204" i="34"/>
  <c r="AJ203" i="34"/>
  <c r="W203" i="34"/>
  <c r="R205" i="34"/>
  <c r="AF202" i="34" l="1"/>
  <c r="AH201" i="34"/>
  <c r="AE203" i="34"/>
  <c r="AG203" i="34"/>
  <c r="AJ204" i="34"/>
  <c r="V205" i="34"/>
  <c r="W204" i="34"/>
  <c r="R206" i="34"/>
  <c r="AF203" i="34" l="1"/>
  <c r="AH202" i="34"/>
  <c r="AE204" i="34"/>
  <c r="AG204" i="34"/>
  <c r="W205" i="34"/>
  <c r="V206" i="34"/>
  <c r="AJ205" i="34"/>
  <c r="R207" i="34"/>
  <c r="AF204" i="34" l="1"/>
  <c r="AH203" i="34"/>
  <c r="AJ206" i="34"/>
  <c r="W206" i="34"/>
  <c r="V207" i="34"/>
  <c r="AG205" i="34"/>
  <c r="AE205" i="34"/>
  <c r="R208" i="34"/>
  <c r="AF205" i="34" l="1"/>
  <c r="AH204" i="34"/>
  <c r="W207" i="34"/>
  <c r="AJ207" i="34"/>
  <c r="V208" i="34"/>
  <c r="AE206" i="34"/>
  <c r="AG206" i="34"/>
  <c r="R209" i="34"/>
  <c r="AF206" i="34" l="1"/>
  <c r="AH205" i="34"/>
  <c r="W208" i="34"/>
  <c r="AJ208" i="34"/>
  <c r="V209" i="34"/>
  <c r="AG207" i="34"/>
  <c r="AE207" i="34"/>
  <c r="R210" i="34"/>
  <c r="AF207" i="34" l="1"/>
  <c r="AH206" i="34"/>
  <c r="AJ209" i="34"/>
  <c r="W209" i="34"/>
  <c r="V210" i="34"/>
  <c r="AG208" i="34"/>
  <c r="AE208" i="34"/>
  <c r="R211" i="34"/>
  <c r="AF208" i="34" l="1"/>
  <c r="AH207" i="34"/>
  <c r="W210" i="34"/>
  <c r="AJ210" i="34"/>
  <c r="V211" i="34"/>
  <c r="AG209" i="34"/>
  <c r="AE209" i="34"/>
  <c r="R212" i="34"/>
  <c r="AF209" i="34" l="1"/>
  <c r="AH208" i="34"/>
  <c r="AJ211" i="34"/>
  <c r="W211" i="34"/>
  <c r="V212" i="34"/>
  <c r="AE210" i="34"/>
  <c r="AG210" i="34"/>
  <c r="R213" i="34"/>
  <c r="AH209" i="34" l="1"/>
  <c r="AF210" i="34"/>
  <c r="AJ212" i="34"/>
  <c r="V213" i="34"/>
  <c r="W212" i="34"/>
  <c r="AE211" i="34"/>
  <c r="AG211" i="34"/>
  <c r="R214" i="34"/>
  <c r="AH210" i="34" l="1"/>
  <c r="AF211" i="34"/>
  <c r="AG212" i="34"/>
  <c r="AE212" i="34"/>
  <c r="V214" i="34"/>
  <c r="W213" i="34"/>
  <c r="AJ213" i="34"/>
  <c r="R215" i="34"/>
  <c r="AF212" i="34" l="1"/>
  <c r="AH211" i="34"/>
  <c r="AE213" i="34"/>
  <c r="AG213" i="34"/>
  <c r="AJ214" i="34"/>
  <c r="W214" i="34"/>
  <c r="V215" i="34"/>
  <c r="R216" i="34"/>
  <c r="AF213" i="34" l="1"/>
  <c r="AH212" i="34"/>
  <c r="W215" i="34"/>
  <c r="AJ215" i="34"/>
  <c r="V216" i="34"/>
  <c r="AE214" i="34"/>
  <c r="AG214" i="34"/>
  <c r="R217" i="34"/>
  <c r="AF214" i="34" l="1"/>
  <c r="AH213" i="34"/>
  <c r="W216" i="34"/>
  <c r="AJ216" i="34"/>
  <c r="V217" i="34"/>
  <c r="AG215" i="34"/>
  <c r="AE215" i="34"/>
  <c r="R218" i="34"/>
  <c r="AF215" i="34" l="1"/>
  <c r="AH214" i="34"/>
  <c r="W217" i="34"/>
  <c r="V218" i="34"/>
  <c r="AJ217" i="34"/>
  <c r="AE216" i="34"/>
  <c r="AG216" i="34"/>
  <c r="R219" i="34"/>
  <c r="AH215" i="34" l="1"/>
  <c r="AF216" i="34"/>
  <c r="AJ218" i="34"/>
  <c r="V219" i="34"/>
  <c r="W218" i="34"/>
  <c r="AE217" i="34"/>
  <c r="AG217" i="34"/>
  <c r="R220" i="34"/>
  <c r="S220" i="34" l="1"/>
  <c r="AH216" i="34"/>
  <c r="AF217" i="34"/>
  <c r="AG218" i="34"/>
  <c r="AE218" i="34"/>
  <c r="V220" i="34"/>
  <c r="AJ219" i="34"/>
  <c r="W219" i="34"/>
  <c r="R221" i="34"/>
  <c r="AF218" i="34" l="1"/>
  <c r="AH217" i="34"/>
  <c r="AE219" i="34"/>
  <c r="AG219" i="34"/>
  <c r="AJ220" i="34"/>
  <c r="W220" i="34"/>
  <c r="V221" i="34"/>
  <c r="R222" i="34"/>
  <c r="AH218" i="34" l="1"/>
  <c r="AF219" i="34"/>
  <c r="V222" i="34"/>
  <c r="AJ221" i="34"/>
  <c r="W221" i="34"/>
  <c r="AE220" i="34"/>
  <c r="AG220" i="34"/>
  <c r="R223" i="34"/>
  <c r="S223" i="34" l="1"/>
  <c r="AH219" i="34"/>
  <c r="AF220" i="34"/>
  <c r="AG221" i="34"/>
  <c r="AE221" i="34"/>
  <c r="AJ222" i="34"/>
  <c r="V223" i="34"/>
  <c r="W222" i="34"/>
  <c r="R224" i="34"/>
  <c r="S224" i="34" l="1"/>
  <c r="AH220" i="34"/>
  <c r="AF221" i="34"/>
  <c r="AE222" i="34"/>
  <c r="AG222" i="34"/>
  <c r="W223" i="34"/>
  <c r="V224" i="34"/>
  <c r="AJ223" i="34"/>
  <c r="R225" i="34"/>
  <c r="S225" i="34" l="1"/>
  <c r="AH221" i="34"/>
  <c r="AF222" i="34"/>
  <c r="V225" i="34"/>
  <c r="W224" i="34"/>
  <c r="AJ224" i="34"/>
  <c r="AE223" i="34"/>
  <c r="AG223" i="34"/>
  <c r="R226" i="34"/>
  <c r="S226" i="34" l="1"/>
  <c r="AF223" i="34"/>
  <c r="AH222" i="34"/>
  <c r="AE224" i="34"/>
  <c r="AG224" i="34"/>
  <c r="V226" i="34"/>
  <c r="W225" i="34"/>
  <c r="AJ225" i="34"/>
  <c r="R227" i="34"/>
  <c r="S227" i="34" l="1"/>
  <c r="AF224" i="34"/>
  <c r="AH223" i="34"/>
  <c r="AG225" i="34"/>
  <c r="AE225" i="34"/>
  <c r="AJ226" i="34"/>
  <c r="V227" i="34"/>
  <c r="W226" i="34"/>
  <c r="R228" i="34"/>
  <c r="S228" i="34" l="1"/>
  <c r="AF225" i="34"/>
  <c r="AH224" i="34"/>
  <c r="AG226" i="34"/>
  <c r="AE226" i="34"/>
  <c r="W227" i="34"/>
  <c r="AJ227" i="34"/>
  <c r="V228" i="34"/>
  <c r="R229" i="34"/>
  <c r="S229" i="34" l="1"/>
  <c r="AF226" i="34"/>
  <c r="AH225" i="34"/>
  <c r="W228" i="34"/>
  <c r="AJ228" i="34"/>
  <c r="V229" i="34"/>
  <c r="AG227" i="34"/>
  <c r="AE227" i="34"/>
  <c r="R230" i="34"/>
  <c r="S230" i="34" l="1"/>
  <c r="AF227" i="34"/>
  <c r="AH226" i="34"/>
  <c r="V230" i="34"/>
  <c r="AJ229" i="34"/>
  <c r="W229" i="34"/>
  <c r="AE228" i="34"/>
  <c r="AG228" i="34"/>
  <c r="R231" i="34"/>
  <c r="S231" i="34" l="1"/>
  <c r="AF228" i="34"/>
  <c r="AH227" i="34"/>
  <c r="AG229" i="34"/>
  <c r="AE229" i="34"/>
  <c r="W230" i="34"/>
  <c r="AJ230" i="34"/>
  <c r="V231" i="34"/>
  <c r="R232" i="34"/>
  <c r="S232" i="34" l="1"/>
  <c r="AF229" i="34"/>
  <c r="AH228" i="34"/>
  <c r="W231" i="34"/>
  <c r="V232" i="34"/>
  <c r="AJ231" i="34"/>
  <c r="AG230" i="34"/>
  <c r="AE230" i="34"/>
  <c r="R233" i="34"/>
  <c r="S233" i="34" l="1"/>
  <c r="AF230" i="34"/>
  <c r="AH229" i="34"/>
  <c r="AJ232" i="34"/>
  <c r="W232" i="34"/>
  <c r="V233" i="34"/>
  <c r="AE231" i="34"/>
  <c r="AG231" i="34"/>
  <c r="R234" i="34"/>
  <c r="S234" i="34" l="1"/>
  <c r="AH230" i="34"/>
  <c r="AF231" i="34"/>
  <c r="AJ233" i="34"/>
  <c r="V234" i="34"/>
  <c r="W233" i="34"/>
  <c r="AG232" i="34"/>
  <c r="AE232" i="34"/>
  <c r="R235" i="34"/>
  <c r="S235" i="34" l="1"/>
  <c r="AH231" i="34"/>
  <c r="AF232" i="34"/>
  <c r="AE233" i="34"/>
  <c r="AG233" i="34"/>
  <c r="AJ234" i="34"/>
  <c r="W234" i="34"/>
  <c r="V235" i="34"/>
  <c r="R236" i="34"/>
  <c r="S236" i="34" l="1"/>
  <c r="AH232" i="34"/>
  <c r="AF233" i="34"/>
  <c r="V236" i="34"/>
  <c r="AJ235" i="34"/>
  <c r="W235" i="34"/>
  <c r="AG234" i="34"/>
  <c r="AE234" i="34"/>
  <c r="R237" i="34"/>
  <c r="S237" i="34" l="1"/>
  <c r="AH233" i="34"/>
  <c r="AF234" i="34"/>
  <c r="AG235" i="34"/>
  <c r="AE235" i="34"/>
  <c r="AJ236" i="34"/>
  <c r="W236" i="34"/>
  <c r="V237" i="34"/>
  <c r="R238" i="34"/>
  <c r="S238" i="34" l="1"/>
  <c r="AH234" i="34"/>
  <c r="AF235" i="34"/>
  <c r="W237" i="34"/>
  <c r="V238" i="34"/>
  <c r="AJ237" i="34"/>
  <c r="AG236" i="34"/>
  <c r="AE236" i="34"/>
  <c r="R239" i="34"/>
  <c r="S239" i="34" l="1"/>
  <c r="AH235" i="34"/>
  <c r="AF236" i="34"/>
  <c r="AJ238" i="34"/>
  <c r="W238" i="34"/>
  <c r="V239" i="34"/>
  <c r="AE237" i="34"/>
  <c r="AG237" i="34"/>
  <c r="R240" i="34"/>
  <c r="S240" i="34" l="1"/>
  <c r="AH236" i="34"/>
  <c r="AF237" i="34"/>
  <c r="W239" i="34"/>
  <c r="V240" i="34"/>
  <c r="AJ239" i="34"/>
  <c r="AG238" i="34"/>
  <c r="AE238" i="34"/>
  <c r="R241" i="34"/>
  <c r="S241" i="34" l="1"/>
  <c r="AH237" i="34"/>
  <c r="AF238" i="34"/>
  <c r="AJ240" i="34"/>
  <c r="W240" i="34"/>
  <c r="V241" i="34"/>
  <c r="AE239" i="34"/>
  <c r="AG239" i="34"/>
  <c r="R242" i="34"/>
  <c r="S242" i="34" l="1"/>
  <c r="AH238" i="34"/>
  <c r="AF239" i="34"/>
  <c r="V242" i="34"/>
  <c r="AJ241" i="34"/>
  <c r="W241" i="34"/>
  <c r="AE240" i="34"/>
  <c r="AG240" i="34"/>
  <c r="R243" i="34"/>
  <c r="S243" i="34" l="1"/>
  <c r="AH239" i="34"/>
  <c r="AF240" i="34"/>
  <c r="AG241" i="34"/>
  <c r="AE241" i="34"/>
  <c r="W242" i="34"/>
  <c r="V243" i="34"/>
  <c r="AJ242" i="34"/>
  <c r="R244" i="34"/>
  <c r="S244" i="34" l="1"/>
  <c r="AF241" i="34"/>
  <c r="AH240" i="34"/>
  <c r="W243" i="34"/>
  <c r="V244" i="34"/>
  <c r="AJ243" i="34"/>
  <c r="AG242" i="34"/>
  <c r="AE242" i="34"/>
  <c r="R245" i="34"/>
  <c r="S245" i="34" l="1"/>
  <c r="AH241" i="34"/>
  <c r="AF242" i="34"/>
  <c r="V245" i="34"/>
  <c r="AJ244" i="34"/>
  <c r="W244" i="34"/>
  <c r="AG243" i="34"/>
  <c r="AE243" i="34"/>
  <c r="R246" i="34"/>
  <c r="S246" i="34" l="1"/>
  <c r="AH242" i="34"/>
  <c r="AF243" i="34"/>
  <c r="AG244" i="34"/>
  <c r="AE244" i="34"/>
  <c r="W245" i="34"/>
  <c r="AJ245" i="34"/>
  <c r="V246" i="34"/>
  <c r="R247" i="34"/>
  <c r="S247" i="34" l="1"/>
  <c r="AF244" i="34"/>
  <c r="AH243" i="34"/>
  <c r="AJ246" i="34"/>
  <c r="W246" i="34"/>
  <c r="V247" i="34"/>
  <c r="AE245" i="34"/>
  <c r="AG245" i="34"/>
  <c r="R248" i="34"/>
  <c r="S248" i="34" l="1"/>
  <c r="AF245" i="34"/>
  <c r="AH244" i="34"/>
  <c r="AJ247" i="34"/>
  <c r="V248" i="34"/>
  <c r="W247" i="34"/>
  <c r="AG246" i="34"/>
  <c r="AE246" i="34"/>
  <c r="R249" i="34"/>
  <c r="S249" i="34" l="1"/>
  <c r="AH245" i="34"/>
  <c r="AF246" i="34"/>
  <c r="AE247" i="34"/>
  <c r="AG247" i="34"/>
  <c r="W248" i="34"/>
  <c r="V249" i="34"/>
  <c r="AJ248" i="34"/>
  <c r="R250" i="34"/>
  <c r="S250" i="34" l="1"/>
  <c r="AH246" i="34"/>
  <c r="AF247" i="34"/>
  <c r="V250" i="34"/>
  <c r="W249" i="34"/>
  <c r="AJ249" i="34"/>
  <c r="AE248" i="34"/>
  <c r="AG248" i="34"/>
  <c r="R251" i="34"/>
  <c r="S251" i="34" l="1"/>
  <c r="AF248" i="34"/>
  <c r="AH247" i="34"/>
  <c r="AG249" i="34"/>
  <c r="AE249" i="34"/>
  <c r="V251" i="34"/>
  <c r="W250" i="34"/>
  <c r="AJ250" i="34"/>
  <c r="R252" i="34"/>
  <c r="S252" i="34" l="1"/>
  <c r="AF249" i="34"/>
  <c r="AH248" i="34"/>
  <c r="AG250" i="34"/>
  <c r="AE250" i="34"/>
  <c r="W251" i="34"/>
  <c r="AJ251" i="34"/>
  <c r="V252" i="34"/>
  <c r="R253" i="34"/>
  <c r="S253" i="34" l="1"/>
  <c r="AF250" i="34"/>
  <c r="AH249" i="34"/>
  <c r="AJ252" i="34"/>
  <c r="W252" i="34"/>
  <c r="V253" i="34"/>
  <c r="AE251" i="34"/>
  <c r="AG251" i="34"/>
  <c r="R254" i="34"/>
  <c r="S254" i="34" l="1"/>
  <c r="AF251" i="34"/>
  <c r="AH250" i="34"/>
  <c r="V254" i="34"/>
  <c r="AJ253" i="34"/>
  <c r="W253" i="34"/>
  <c r="AG252" i="34"/>
  <c r="AE252" i="34"/>
  <c r="R255" i="34"/>
  <c r="S255" i="34" l="1"/>
  <c r="AF252" i="34"/>
  <c r="AH251" i="34"/>
  <c r="AG253" i="34"/>
  <c r="AE253" i="34"/>
  <c r="V255" i="34"/>
  <c r="W254" i="34"/>
  <c r="AJ254" i="34"/>
  <c r="R256" i="34"/>
  <c r="S256" i="34" l="1"/>
  <c r="AH252" i="34"/>
  <c r="AF253" i="34"/>
  <c r="AG254" i="34"/>
  <c r="AE254" i="34"/>
  <c r="AJ255" i="34"/>
  <c r="V256" i="34"/>
  <c r="W255" i="34"/>
  <c r="R257" i="34"/>
  <c r="S257" i="34" l="1"/>
  <c r="AF254" i="34"/>
  <c r="AH253" i="34"/>
  <c r="AE255" i="34"/>
  <c r="AG255" i="34"/>
  <c r="V257" i="34"/>
  <c r="AJ256" i="34"/>
  <c r="W256" i="34"/>
  <c r="R258" i="34"/>
  <c r="S258" i="34" l="1"/>
  <c r="AF255" i="34"/>
  <c r="AH254" i="34"/>
  <c r="AE256" i="34"/>
  <c r="AG256" i="34"/>
  <c r="V258" i="34"/>
  <c r="AJ257" i="34"/>
  <c r="W257" i="34"/>
  <c r="R259" i="34"/>
  <c r="S259" i="34" l="1"/>
  <c r="AF256" i="34"/>
  <c r="AH255" i="34"/>
  <c r="AE257" i="34"/>
  <c r="AG257" i="34"/>
  <c r="W258" i="34"/>
  <c r="AJ258" i="34"/>
  <c r="V259" i="34"/>
  <c r="R260" i="34"/>
  <c r="S260" i="34" l="1"/>
  <c r="AF257" i="34"/>
  <c r="AH256" i="34"/>
  <c r="AJ259" i="34"/>
  <c r="V260" i="34"/>
  <c r="W259" i="34"/>
  <c r="AG258" i="34"/>
  <c r="AE258" i="34"/>
  <c r="R261" i="34"/>
  <c r="S261" i="34" l="1"/>
  <c r="AH257" i="34"/>
  <c r="AF258" i="34"/>
  <c r="AE259" i="34"/>
  <c r="AG259" i="34"/>
  <c r="W260" i="34"/>
  <c r="AJ260" i="34"/>
  <c r="V261" i="34"/>
  <c r="R262" i="34"/>
  <c r="S262" i="34" l="1"/>
  <c r="AF259" i="34"/>
  <c r="AH258" i="34"/>
  <c r="W261" i="34"/>
  <c r="AJ261" i="34"/>
  <c r="V262" i="34"/>
  <c r="AG260" i="34"/>
  <c r="AE260" i="34"/>
  <c r="R263" i="34"/>
  <c r="S263" i="34" l="1"/>
  <c r="AF260" i="34"/>
  <c r="AH259" i="34"/>
  <c r="V263" i="34"/>
  <c r="W262" i="34"/>
  <c r="AJ262" i="34"/>
  <c r="AG261" i="34"/>
  <c r="AE261" i="34"/>
  <c r="R264" i="34"/>
  <c r="S264" i="34" l="1"/>
  <c r="AH260" i="34"/>
  <c r="AF261" i="34"/>
  <c r="AG262" i="34"/>
  <c r="AE262" i="34"/>
  <c r="W263" i="34"/>
  <c r="AJ263" i="34"/>
  <c r="V264" i="34"/>
  <c r="R265" i="34"/>
  <c r="S265" i="34" l="1"/>
  <c r="AF262" i="34"/>
  <c r="AH261" i="34"/>
  <c r="W264" i="34"/>
  <c r="AJ264" i="34"/>
  <c r="V265" i="34"/>
  <c r="AG263" i="34"/>
  <c r="AE263" i="34"/>
  <c r="R266" i="34"/>
  <c r="S266" i="34" l="1"/>
  <c r="AF263" i="34"/>
  <c r="AH262" i="34"/>
  <c r="AJ265" i="34"/>
  <c r="V266" i="34"/>
  <c r="W265" i="34"/>
  <c r="AE264" i="34"/>
  <c r="AG264" i="34"/>
  <c r="R267" i="34"/>
  <c r="S267" i="34" l="1"/>
  <c r="AF264" i="34"/>
  <c r="AH263" i="34"/>
  <c r="AE265" i="34"/>
  <c r="AG265" i="34"/>
  <c r="AJ266" i="34"/>
  <c r="W266" i="34"/>
  <c r="V267" i="34"/>
  <c r="R268" i="34"/>
  <c r="S268" i="34" l="1"/>
  <c r="AF265" i="34"/>
  <c r="AH264" i="34"/>
  <c r="AE266" i="34"/>
  <c r="AG266" i="34"/>
  <c r="V268" i="34"/>
  <c r="W267" i="34"/>
  <c r="AJ267" i="34"/>
  <c r="R269" i="34"/>
  <c r="S269" i="34" l="1"/>
  <c r="AF266" i="34"/>
  <c r="AH265" i="34"/>
  <c r="AG267" i="34"/>
  <c r="AE267" i="34"/>
  <c r="V269" i="34"/>
  <c r="W268" i="34"/>
  <c r="AJ268" i="34"/>
  <c r="R270" i="34"/>
  <c r="S270" i="34" l="1"/>
  <c r="AF267" i="34"/>
  <c r="AH266" i="34"/>
  <c r="AE268" i="34"/>
  <c r="AG268" i="34"/>
  <c r="W269" i="34"/>
  <c r="AJ269" i="34"/>
  <c r="V270" i="34"/>
  <c r="R271" i="34"/>
  <c r="S271" i="34" l="1"/>
  <c r="AH267" i="34"/>
  <c r="AF268" i="34"/>
  <c r="AG269" i="34"/>
  <c r="AE269" i="34"/>
  <c r="V271" i="34"/>
  <c r="AJ270" i="34"/>
  <c r="W270" i="34"/>
  <c r="R272" i="34"/>
  <c r="S272" i="34" l="1"/>
  <c r="AH268" i="34"/>
  <c r="AF269" i="34"/>
  <c r="W271" i="34"/>
  <c r="V272" i="34"/>
  <c r="AJ271" i="34"/>
  <c r="AE270" i="34"/>
  <c r="AG270" i="34"/>
  <c r="R273" i="34"/>
  <c r="S273" i="34" l="1"/>
  <c r="AH269" i="34"/>
  <c r="AF270" i="34"/>
  <c r="W272" i="34"/>
  <c r="AJ272" i="34"/>
  <c r="V273" i="34"/>
  <c r="AG271" i="34"/>
  <c r="AE271" i="34"/>
  <c r="R274" i="34"/>
  <c r="S274" i="34" l="1"/>
  <c r="AH270" i="34"/>
  <c r="AF271" i="34"/>
  <c r="W273" i="34"/>
  <c r="V274" i="34"/>
  <c r="AJ273" i="34"/>
  <c r="AG272" i="34"/>
  <c r="AE272" i="34"/>
  <c r="R275" i="34"/>
  <c r="S275" i="34" l="1"/>
  <c r="AF272" i="34"/>
  <c r="AH271" i="34"/>
  <c r="AJ274" i="34"/>
  <c r="V275" i="34"/>
  <c r="W274" i="34"/>
  <c r="AE273" i="34"/>
  <c r="AG273" i="34"/>
  <c r="R276" i="34"/>
  <c r="S276" i="34" l="1"/>
  <c r="AF273" i="34"/>
  <c r="AH272" i="34"/>
  <c r="AE274" i="34"/>
  <c r="AG274" i="34"/>
  <c r="AJ275" i="34"/>
  <c r="V276" i="34"/>
  <c r="W275" i="34"/>
  <c r="R277" i="34"/>
  <c r="S277" i="34" l="1"/>
  <c r="AF274" i="34"/>
  <c r="AH273" i="34"/>
  <c r="AE275" i="34"/>
  <c r="AG275" i="34"/>
  <c r="V277" i="34"/>
  <c r="AJ276" i="34"/>
  <c r="W276" i="34"/>
  <c r="R278" i="34"/>
  <c r="S278" i="34" l="1"/>
  <c r="AH274" i="34"/>
  <c r="AF275" i="34"/>
  <c r="V278" i="34"/>
  <c r="W277" i="34"/>
  <c r="AJ277" i="34"/>
  <c r="AG276" i="34"/>
  <c r="AE276" i="34"/>
  <c r="R279" i="34"/>
  <c r="S279" i="34" l="1"/>
  <c r="AF276" i="34"/>
  <c r="AH275" i="34"/>
  <c r="AG277" i="34"/>
  <c r="AE277" i="34"/>
  <c r="AJ278" i="34"/>
  <c r="V279" i="34"/>
  <c r="W278" i="34"/>
  <c r="R280" i="34"/>
  <c r="S280" i="34" l="1"/>
  <c r="AF277" i="34"/>
  <c r="AH276" i="34"/>
  <c r="AE278" i="34"/>
  <c r="AG278" i="34"/>
  <c r="AJ279" i="34"/>
  <c r="W279" i="34"/>
  <c r="V280" i="34"/>
  <c r="R281" i="34"/>
  <c r="S281" i="34" l="1"/>
  <c r="AH277" i="34"/>
  <c r="AF278" i="34"/>
  <c r="W280" i="34"/>
  <c r="AJ280" i="34"/>
  <c r="V281" i="34"/>
  <c r="AG279" i="34"/>
  <c r="AE279" i="34"/>
  <c r="R282" i="34"/>
  <c r="S282" i="34" l="1"/>
  <c r="AH278" i="34"/>
  <c r="AF279" i="34"/>
  <c r="W281" i="34"/>
  <c r="V282" i="34"/>
  <c r="AJ281" i="34"/>
  <c r="AG280" i="34"/>
  <c r="AE280" i="34"/>
  <c r="R283" i="34"/>
  <c r="S283" i="34" l="1"/>
  <c r="AF280" i="34"/>
  <c r="AH279" i="34"/>
  <c r="V283" i="34"/>
  <c r="AJ282" i="34"/>
  <c r="W282" i="34"/>
  <c r="AG281" i="34"/>
  <c r="AE281" i="34"/>
  <c r="R284" i="34"/>
  <c r="S284" i="34" l="1"/>
  <c r="AF281" i="34"/>
  <c r="AH280" i="34"/>
  <c r="AG282" i="34"/>
  <c r="AE282" i="34"/>
  <c r="V284" i="34"/>
  <c r="AJ283" i="34"/>
  <c r="W283" i="34"/>
  <c r="R285" i="34"/>
  <c r="S285" i="34" l="1"/>
  <c r="AF282" i="34"/>
  <c r="AH281" i="34"/>
  <c r="AG283" i="34"/>
  <c r="AE283" i="34"/>
  <c r="AJ284" i="34"/>
  <c r="V285" i="34"/>
  <c r="W284" i="34"/>
  <c r="R286" i="34"/>
  <c r="S286" i="34" l="1"/>
  <c r="AH282" i="34"/>
  <c r="AF283" i="34"/>
  <c r="AG284" i="34"/>
  <c r="AE284" i="34"/>
  <c r="W285" i="34"/>
  <c r="V286" i="34"/>
  <c r="AJ285" i="34"/>
  <c r="R287" i="34"/>
  <c r="S287" i="34" l="1"/>
  <c r="AH283" i="34"/>
  <c r="AF284" i="34"/>
  <c r="AJ286" i="34"/>
  <c r="W286" i="34"/>
  <c r="V287" i="34"/>
  <c r="AG285" i="34"/>
  <c r="AE285" i="34"/>
  <c r="R288" i="34"/>
  <c r="S288" i="34" l="1"/>
  <c r="AH284" i="34"/>
  <c r="AF285" i="34"/>
  <c r="W287" i="34"/>
  <c r="AJ287" i="34"/>
  <c r="V288" i="34"/>
  <c r="AE286" i="34"/>
  <c r="AG286" i="34"/>
  <c r="R289" i="34"/>
  <c r="S289" i="34" l="1"/>
  <c r="AF286" i="34"/>
  <c r="AH285" i="34"/>
  <c r="W288" i="34"/>
  <c r="V289" i="34"/>
  <c r="AJ288" i="34"/>
  <c r="AG287" i="34"/>
  <c r="AE287" i="34"/>
  <c r="R290" i="34"/>
  <c r="S290" i="34" l="1"/>
  <c r="AH286" i="34"/>
  <c r="AF287" i="34"/>
  <c r="W289" i="34"/>
  <c r="V290" i="34"/>
  <c r="AJ289" i="34"/>
  <c r="AE288" i="34"/>
  <c r="AG288" i="34"/>
  <c r="R291" i="34"/>
  <c r="S291" i="34" l="1"/>
  <c r="AH287" i="34"/>
  <c r="AF288" i="34"/>
  <c r="AJ290" i="34"/>
  <c r="W290" i="34"/>
  <c r="V291" i="34"/>
  <c r="AG289" i="34"/>
  <c r="AE289" i="34"/>
  <c r="R292" i="34"/>
  <c r="S292" i="34" l="1"/>
  <c r="AH288" i="34"/>
  <c r="AF289" i="34"/>
  <c r="W291" i="34"/>
  <c r="AJ291" i="34"/>
  <c r="V292" i="34"/>
  <c r="AE290" i="34"/>
  <c r="AG290" i="34"/>
  <c r="R293" i="34"/>
  <c r="S293" i="34" l="1"/>
  <c r="AF290" i="34"/>
  <c r="AH289" i="34"/>
  <c r="AJ292" i="34"/>
  <c r="V293" i="34"/>
  <c r="W292" i="34"/>
  <c r="AG291" i="34"/>
  <c r="AE291" i="34"/>
  <c r="R294" i="34"/>
  <c r="S294" i="34" l="1"/>
  <c r="AF291" i="34"/>
  <c r="AH290" i="34"/>
  <c r="AE292" i="34"/>
  <c r="AG292" i="34"/>
  <c r="W293" i="34"/>
  <c r="V294" i="34"/>
  <c r="AJ293" i="34"/>
  <c r="R295" i="34"/>
  <c r="S295" i="34" l="1"/>
  <c r="AF292" i="34"/>
  <c r="AH291" i="34"/>
  <c r="W294" i="34"/>
  <c r="AJ294" i="34"/>
  <c r="V295" i="34"/>
  <c r="AG293" i="34"/>
  <c r="AE293" i="34"/>
  <c r="R296" i="34"/>
  <c r="S296" i="34" l="1"/>
  <c r="AF293" i="34"/>
  <c r="AH292" i="34"/>
  <c r="V296" i="34"/>
  <c r="W295" i="34"/>
  <c r="AJ295" i="34"/>
  <c r="AE294" i="34"/>
  <c r="AG294" i="34"/>
  <c r="R297" i="34"/>
  <c r="S297" i="34" l="1"/>
  <c r="AH293" i="34"/>
  <c r="AF294" i="34"/>
  <c r="AG295" i="34"/>
  <c r="AE295" i="34"/>
  <c r="W296" i="34"/>
  <c r="V297" i="34"/>
  <c r="AJ296" i="34"/>
  <c r="R298" i="34"/>
  <c r="S298" i="34" l="1"/>
  <c r="AH294" i="34"/>
  <c r="AF295" i="34"/>
  <c r="AJ297" i="34"/>
  <c r="W297" i="34"/>
  <c r="V298" i="34"/>
  <c r="AE296" i="34"/>
  <c r="AG296" i="34"/>
  <c r="R299" i="34"/>
  <c r="S299" i="34" l="1"/>
  <c r="AH295" i="34"/>
  <c r="AF296" i="34"/>
  <c r="W298" i="34"/>
  <c r="V299" i="34"/>
  <c r="AJ298" i="34"/>
  <c r="AE297" i="34"/>
  <c r="AG297" i="34"/>
  <c r="R300" i="34"/>
  <c r="S300" i="34" l="1"/>
  <c r="AH296" i="34"/>
  <c r="AF297" i="34"/>
  <c r="R301" i="34"/>
  <c r="W299" i="34"/>
  <c r="V300" i="34"/>
  <c r="AJ299" i="34"/>
  <c r="AG298" i="34"/>
  <c r="AE298" i="34"/>
  <c r="S301" i="34" l="1"/>
  <c r="AH297" i="34"/>
  <c r="R302" i="34"/>
  <c r="AF298" i="34"/>
  <c r="V301" i="34"/>
  <c r="AJ300" i="34"/>
  <c r="W300" i="34"/>
  <c r="AG299" i="34"/>
  <c r="AE299" i="34"/>
  <c r="S302" i="34" l="1"/>
  <c r="AH298" i="34"/>
  <c r="R303" i="34"/>
  <c r="AF299" i="34"/>
  <c r="AE300" i="34"/>
  <c r="AG300" i="34"/>
  <c r="W301" i="34"/>
  <c r="AJ301" i="34"/>
  <c r="V302" i="34"/>
  <c r="S303" i="34" l="1"/>
  <c r="AH299" i="34"/>
  <c r="R304" i="34"/>
  <c r="AF300" i="34"/>
  <c r="W302" i="34"/>
  <c r="V303" i="34"/>
  <c r="AJ302" i="34"/>
  <c r="AG301" i="34"/>
  <c r="AE301" i="34"/>
  <c r="S304" i="34" l="1"/>
  <c r="AF301" i="34"/>
  <c r="R305" i="34"/>
  <c r="AH300" i="34"/>
  <c r="AJ303" i="34"/>
  <c r="W303" i="34"/>
  <c r="V304" i="34"/>
  <c r="AE302" i="34"/>
  <c r="AG302" i="34"/>
  <c r="S305" i="34" l="1"/>
  <c r="AF302" i="34"/>
  <c r="R306" i="34"/>
  <c r="AH301" i="34"/>
  <c r="W304" i="34"/>
  <c r="AJ304" i="34"/>
  <c r="V305" i="34"/>
  <c r="AG303" i="34"/>
  <c r="AE303" i="34"/>
  <c r="S306" i="34" l="1"/>
  <c r="AF303" i="34"/>
  <c r="R307" i="34"/>
  <c r="AH302" i="34"/>
  <c r="V306" i="34"/>
  <c r="AJ305" i="34"/>
  <c r="W305" i="34"/>
  <c r="AE304" i="34"/>
  <c r="AG304" i="34"/>
  <c r="S307" i="34" l="1"/>
  <c r="R308" i="34"/>
  <c r="AF304" i="34"/>
  <c r="AH303" i="34"/>
  <c r="AG305" i="34"/>
  <c r="AE305" i="34"/>
  <c r="AJ306" i="34"/>
  <c r="V307" i="34"/>
  <c r="W306" i="34"/>
  <c r="S308" i="34" l="1"/>
  <c r="AH304" i="34"/>
  <c r="AF305" i="34"/>
  <c r="R309" i="34"/>
  <c r="AG306" i="34"/>
  <c r="AE306" i="34"/>
  <c r="W307" i="34"/>
  <c r="V308" i="34"/>
  <c r="AJ307" i="34"/>
  <c r="S309" i="34" l="1"/>
  <c r="AH305" i="34"/>
  <c r="AF306" i="34"/>
  <c r="R310" i="34"/>
  <c r="V309" i="34"/>
  <c r="W308" i="34"/>
  <c r="AJ308" i="34"/>
  <c r="AE307" i="34"/>
  <c r="AG307" i="34"/>
  <c r="S310" i="34" l="1"/>
  <c r="AF307" i="34"/>
  <c r="AH306" i="34"/>
  <c r="R311" i="34"/>
  <c r="AG308" i="34"/>
  <c r="AE308" i="34"/>
  <c r="V310" i="34"/>
  <c r="W309" i="34"/>
  <c r="AJ309" i="34"/>
  <c r="S311" i="34" l="1"/>
  <c r="AF308" i="34"/>
  <c r="R312" i="34"/>
  <c r="AH307" i="34"/>
  <c r="AG309" i="34"/>
  <c r="AE309" i="34"/>
  <c r="AJ310" i="34"/>
  <c r="W310" i="34"/>
  <c r="V311" i="34"/>
  <c r="S312" i="34" l="1"/>
  <c r="R313" i="34"/>
  <c r="AH308" i="34"/>
  <c r="AF309" i="34"/>
  <c r="V312" i="34"/>
  <c r="AJ311" i="34"/>
  <c r="W311" i="34"/>
  <c r="AE310" i="34"/>
  <c r="AG310" i="34"/>
  <c r="S313" i="34" l="1"/>
  <c r="R314" i="34"/>
  <c r="AF310" i="34"/>
  <c r="AH309" i="34"/>
  <c r="AG311" i="34"/>
  <c r="AE311" i="34"/>
  <c r="W312" i="34"/>
  <c r="AJ312" i="34"/>
  <c r="S314" i="34" l="1"/>
  <c r="AH310" i="34"/>
  <c r="R315" i="34"/>
  <c r="AF311" i="34"/>
  <c r="AG312" i="34"/>
  <c r="AE312" i="34"/>
  <c r="S315" i="34" l="1"/>
  <c r="AH311" i="34"/>
  <c r="R316" i="34"/>
  <c r="AF312" i="34"/>
  <c r="S316" i="34" l="1"/>
  <c r="R317" i="34"/>
  <c r="AH312" i="34"/>
  <c r="S317" i="34" l="1"/>
  <c r="R318" i="34"/>
  <c r="S318" i="34" s="1"/>
  <c r="K23" i="34" l="1"/>
  <c r="J23" i="34" s="1"/>
  <c r="Q23" i="34" s="1"/>
  <c r="K24" i="34" l="1"/>
  <c r="J24" i="34" s="1"/>
  <c r="Q24" i="34" s="1"/>
  <c r="S26" i="34" l="1"/>
  <c r="S27" i="34"/>
  <c r="K25" i="34"/>
  <c r="J25" i="34" s="1"/>
  <c r="Q25" i="34" s="1"/>
  <c r="S28" i="34" s="1"/>
  <c r="K26" i="34" l="1"/>
  <c r="J26" i="34" s="1"/>
  <c r="K27" i="34" l="1"/>
  <c r="J27" i="34" s="1"/>
  <c r="Q27" i="34" s="1"/>
  <c r="Q26" i="34"/>
  <c r="S29" i="34" l="1"/>
  <c r="S40" i="34"/>
  <c r="S30" i="34"/>
  <c r="K28" i="34"/>
  <c r="J28" i="34" s="1"/>
  <c r="Q28" i="34" s="1"/>
  <c r="S31" i="34" l="1"/>
  <c r="K29" i="34"/>
  <c r="J29" i="34" s="1"/>
  <c r="Q29" i="34" s="1"/>
  <c r="L25" i="34"/>
  <c r="L26" i="34"/>
  <c r="L24" i="34"/>
  <c r="L23" i="34"/>
  <c r="L21" i="34"/>
  <c r="L22" i="34"/>
  <c r="L27" i="34"/>
  <c r="L28" i="34"/>
  <c r="L29" i="34" l="1"/>
  <c r="S32" i="34"/>
  <c r="K30" i="34"/>
  <c r="J30" i="34" s="1"/>
  <c r="Q30" i="34" s="1"/>
  <c r="S33" i="34" s="1"/>
  <c r="L30" i="34" l="1"/>
  <c r="K31" i="34"/>
  <c r="J31" i="34" s="1"/>
  <c r="Q31" i="34" s="1"/>
  <c r="S34" i="34" l="1"/>
  <c r="K32" i="34"/>
  <c r="J32" i="34" s="1"/>
  <c r="Q32" i="34" s="1"/>
  <c r="L31" i="34"/>
  <c r="S35" i="34" l="1"/>
  <c r="K33" i="34"/>
  <c r="J33" i="34" s="1"/>
  <c r="Q33" i="34" s="1"/>
  <c r="S37" i="34" s="1"/>
  <c r="L32" i="34"/>
  <c r="S36" i="34" l="1"/>
  <c r="K34" i="34"/>
  <c r="J34" i="34" s="1"/>
  <c r="Q34" i="34" s="1"/>
  <c r="L33" i="34"/>
  <c r="K35" i="34" l="1"/>
  <c r="J35" i="34" s="1"/>
  <c r="L34" i="34"/>
  <c r="L35" i="34" l="1"/>
  <c r="Q35" i="34"/>
  <c r="K36" i="34"/>
  <c r="J36" i="34" s="1"/>
  <c r="S39" i="34" l="1"/>
  <c r="S38" i="34"/>
  <c r="Q36" i="34"/>
  <c r="K37" i="34"/>
  <c r="J37" i="34" s="1"/>
  <c r="Q37" i="34" s="1"/>
  <c r="K38" i="34" l="1"/>
  <c r="J38" i="34" s="1"/>
  <c r="Q38" i="34" s="1"/>
  <c r="S43" i="34" s="1"/>
  <c r="S41" i="34" l="1"/>
  <c r="K39" i="34"/>
  <c r="J39" i="34" s="1"/>
  <c r="Q39" i="34" s="1"/>
  <c r="S42" i="34" l="1"/>
  <c r="K40" i="34"/>
  <c r="J40" i="34" s="1"/>
  <c r="Q40" i="34" s="1"/>
  <c r="S45" i="34" s="1"/>
  <c r="K41" i="34" l="1"/>
  <c r="J41" i="34" s="1"/>
  <c r="Q41" i="34" s="1"/>
  <c r="S44" i="34" l="1"/>
  <c r="K42" i="34"/>
  <c r="J42" i="34" s="1"/>
  <c r="Q42" i="34" s="1"/>
  <c r="S46" i="34" l="1"/>
  <c r="L41" i="34"/>
  <c r="L39" i="34"/>
  <c r="L36" i="34"/>
  <c r="L40" i="34"/>
  <c r="L38" i="34"/>
  <c r="L37" i="34"/>
  <c r="L42" i="34"/>
  <c r="K43" i="34"/>
  <c r="J43" i="34" s="1"/>
  <c r="Q43" i="34" s="1"/>
  <c r="S47" i="34" l="1"/>
  <c r="K44" i="34"/>
  <c r="J44" i="34" s="1"/>
  <c r="Q44" i="34" s="1"/>
  <c r="L43" i="34"/>
  <c r="S48" i="34" l="1"/>
  <c r="K45" i="34"/>
  <c r="J45" i="34" s="1"/>
  <c r="Q45" i="34" s="1"/>
  <c r="L44" i="34"/>
  <c r="S49" i="34" l="1"/>
  <c r="L45" i="34"/>
  <c r="K46" i="34"/>
  <c r="J46" i="34" s="1"/>
  <c r="Q46" i="34" s="1"/>
  <c r="S50" i="34" l="1"/>
  <c r="L46" i="34"/>
  <c r="K47" i="34"/>
  <c r="J47" i="34" s="1"/>
  <c r="Q47" i="34" s="1"/>
  <c r="S51" i="34" l="1"/>
  <c r="L47" i="34"/>
  <c r="K48" i="34" l="1"/>
  <c r="J48" i="34" s="1"/>
  <c r="Q48" i="34" s="1"/>
  <c r="S52" i="34" l="1"/>
  <c r="K49" i="34"/>
  <c r="J49" i="34" s="1"/>
  <c r="Q49" i="34" s="1"/>
  <c r="S53" i="34" l="1"/>
  <c r="K50" i="34"/>
  <c r="J50" i="34" s="1"/>
  <c r="Q50" i="34" s="1"/>
  <c r="S54" i="34" l="1"/>
  <c r="K51" i="34"/>
  <c r="J51" i="34" s="1"/>
  <c r="Q51" i="34" s="1"/>
  <c r="S55" i="34" l="1"/>
  <c r="K52" i="34"/>
  <c r="J52" i="34" s="1"/>
  <c r="Q52" i="34" s="1"/>
  <c r="S56" i="34" l="1"/>
  <c r="K53" i="34"/>
  <c r="J53" i="34" s="1"/>
  <c r="Q53" i="34" s="1"/>
  <c r="S57" i="34" l="1"/>
  <c r="L53" i="34"/>
  <c r="L52" i="34"/>
  <c r="L51" i="34"/>
  <c r="L48" i="34"/>
  <c r="L50" i="34"/>
  <c r="L49" i="34"/>
  <c r="K54" i="34" l="1"/>
  <c r="J54" i="34" s="1"/>
  <c r="Q54" i="34" s="1"/>
  <c r="S58" i="34" l="1"/>
  <c r="K55" i="34"/>
  <c r="J55" i="34" s="1"/>
  <c r="K56" i="34" l="1"/>
  <c r="J56" i="34" s="1"/>
  <c r="Q56" i="34" s="1"/>
  <c r="S60" i="34" s="1"/>
  <c r="Q55" i="34"/>
  <c r="S73" i="34"/>
  <c r="S59" i="34" l="1"/>
  <c r="K57" i="34"/>
  <c r="J57" i="34" s="1"/>
  <c r="K58" i="34" l="1"/>
  <c r="J58" i="34" s="1"/>
  <c r="Q58" i="34" s="1"/>
  <c r="S62" i="34" s="1"/>
  <c r="Q57" i="34"/>
  <c r="S61" i="34" s="1"/>
  <c r="S68" i="34" l="1"/>
  <c r="K59" i="34"/>
  <c r="J59" i="34" s="1"/>
  <c r="K60" i="34" l="1"/>
  <c r="J60" i="34" s="1"/>
  <c r="Q60" i="34" s="1"/>
  <c r="S64" i="34" s="1"/>
  <c r="Q59" i="34"/>
  <c r="S63" i="34" s="1"/>
  <c r="L55" i="34"/>
  <c r="L54" i="34"/>
  <c r="L58" i="34"/>
  <c r="L57" i="34"/>
  <c r="L56" i="34"/>
  <c r="L59" i="34"/>
  <c r="S69" i="34" l="1"/>
  <c r="S70" i="34"/>
  <c r="L60" i="34"/>
  <c r="K61" i="34"/>
  <c r="J61" i="34" s="1"/>
  <c r="Q61" i="34" s="1"/>
  <c r="S65" i="34" s="1"/>
  <c r="K62" i="34" l="1"/>
  <c r="J62" i="34" s="1"/>
  <c r="Q62" i="34" s="1"/>
  <c r="S66" i="34" s="1"/>
  <c r="L61" i="34"/>
  <c r="S81" i="34" l="1"/>
  <c r="L62" i="34"/>
  <c r="K63" i="34"/>
  <c r="J63" i="34" s="1"/>
  <c r="Q63" i="34" s="1"/>
  <c r="S67" i="34" s="1"/>
  <c r="K64" i="34" l="1"/>
  <c r="J64" i="34" s="1"/>
  <c r="Q64" i="34" s="1"/>
  <c r="S71" i="34" s="1"/>
  <c r="L63" i="34"/>
  <c r="L64" i="34" l="1"/>
  <c r="K65" i="34"/>
  <c r="J65" i="34" s="1"/>
  <c r="Q65" i="34" s="1"/>
  <c r="S72" i="34" s="1"/>
  <c r="K66" i="34" l="1"/>
  <c r="J66" i="34" s="1"/>
  <c r="Q66" i="34" s="1"/>
  <c r="S74" i="34" s="1"/>
  <c r="L65" i="34"/>
  <c r="L66" i="34" l="1"/>
  <c r="K67" i="34"/>
  <c r="J67" i="34" s="1"/>
  <c r="Q67" i="34" s="1"/>
  <c r="S75" i="34" s="1"/>
  <c r="K68" i="34" l="1"/>
  <c r="J68" i="34" s="1"/>
  <c r="L67" i="34"/>
  <c r="L68" i="34" l="1"/>
  <c r="Q68" i="34"/>
  <c r="K69" i="34"/>
  <c r="J69" i="34" s="1"/>
  <c r="Q69" i="34" s="1"/>
  <c r="S77" i="34" l="1"/>
  <c r="S76" i="34"/>
  <c r="K70" i="34"/>
  <c r="J70" i="34" s="1"/>
  <c r="Q70" i="34" s="1"/>
  <c r="L69" i="34"/>
  <c r="S78" i="34" l="1"/>
  <c r="K71" i="34"/>
  <c r="J71" i="34" s="1"/>
  <c r="Q71" i="34" s="1"/>
  <c r="L70" i="34"/>
  <c r="S79" i="34" l="1"/>
  <c r="L71" i="34"/>
  <c r="K72" i="34"/>
  <c r="J72" i="34" s="1"/>
  <c r="L72" i="34" l="1"/>
  <c r="Q72" i="34"/>
  <c r="K73" i="34"/>
  <c r="J73" i="34" s="1"/>
  <c r="Q73" i="34" s="1"/>
  <c r="S82" i="34" s="1"/>
  <c r="S80" i="34" l="1"/>
  <c r="S94" i="34"/>
  <c r="L73" i="34"/>
  <c r="K74" i="34"/>
  <c r="J74" i="34" s="1"/>
  <c r="Q74" i="34" s="1"/>
  <c r="S83" i="34" l="1"/>
  <c r="K75" i="34"/>
  <c r="J75" i="34" s="1"/>
  <c r="Q75" i="34" s="1"/>
  <c r="S87" i="34" l="1"/>
  <c r="S84" i="34"/>
  <c r="K76" i="34"/>
  <c r="J76" i="34" s="1"/>
  <c r="Q76" i="34" s="1"/>
  <c r="S85" i="34" s="1"/>
  <c r="K77" i="34" l="1"/>
  <c r="J77" i="34" s="1"/>
  <c r="Q77" i="34" s="1"/>
  <c r="S86" i="34" l="1"/>
  <c r="S99" i="34"/>
  <c r="K78" i="34"/>
  <c r="J78" i="34" s="1"/>
  <c r="Q78" i="34" s="1"/>
  <c r="S88" i="34" l="1"/>
  <c r="K79" i="34"/>
  <c r="J79" i="34" s="1"/>
  <c r="Q79" i="34" s="1"/>
  <c r="S89" i="34" s="1"/>
  <c r="K80" i="34" l="1"/>
  <c r="J80" i="34" s="1"/>
  <c r="Q80" i="34" s="1"/>
  <c r="S90" i="34" l="1"/>
  <c r="L80" i="34"/>
  <c r="L79" i="34" l="1"/>
  <c r="L78" i="34"/>
  <c r="L75" i="34"/>
  <c r="L76" i="34"/>
  <c r="L77" i="34"/>
  <c r="L74" i="34"/>
  <c r="K81" i="34" l="1"/>
  <c r="J81" i="34" s="1"/>
  <c r="Q81" i="34" s="1"/>
  <c r="S91" i="34" l="1"/>
  <c r="K82" i="34"/>
  <c r="J82" i="34" s="1"/>
  <c r="Q82" i="34" s="1"/>
  <c r="S92" i="34" l="1"/>
  <c r="K83" i="34"/>
  <c r="J83" i="34" s="1"/>
  <c r="Q83" i="34" s="1"/>
  <c r="S93" i="34" l="1"/>
  <c r="S106" i="34"/>
  <c r="K84" i="34"/>
  <c r="J84" i="34" s="1"/>
  <c r="Q84" i="34" s="1"/>
  <c r="S95" i="34" s="1"/>
  <c r="K85" i="34" l="1"/>
  <c r="J85" i="34" s="1"/>
  <c r="Q85" i="34" s="1"/>
  <c r="S96" i="34" l="1"/>
  <c r="K86" i="34"/>
  <c r="J86" i="34" s="1"/>
  <c r="Q86" i="34" s="1"/>
  <c r="S97" i="34" l="1"/>
  <c r="L83" i="34"/>
  <c r="L81" i="34"/>
  <c r="L85" i="34"/>
  <c r="L82" i="34" l="1"/>
  <c r="L84" i="34" l="1"/>
  <c r="L86" i="34" l="1"/>
  <c r="K87" i="34" l="1"/>
  <c r="J87" i="34" s="1"/>
  <c r="Q87" i="34" s="1"/>
  <c r="S98" i="34" l="1"/>
  <c r="K88" i="34"/>
  <c r="J88" i="34" s="1"/>
  <c r="Q88" i="34" s="1"/>
  <c r="S100" i="34" s="1"/>
  <c r="K89" i="34" l="1"/>
  <c r="J89" i="34" s="1"/>
  <c r="Q89" i="34" s="1"/>
  <c r="S101" i="34" l="1"/>
  <c r="K90" i="34"/>
  <c r="J90" i="34" s="1"/>
  <c r="Q90" i="34" s="1"/>
  <c r="S102" i="34" l="1"/>
  <c r="K91" i="34"/>
  <c r="J91" i="34" s="1"/>
  <c r="Q91" i="34" s="1"/>
  <c r="S103" i="34" s="1"/>
  <c r="K92" i="34" l="1"/>
  <c r="J92" i="34" s="1"/>
  <c r="Q92" i="34" s="1"/>
  <c r="S104" i="34" l="1"/>
  <c r="L91" i="34"/>
  <c r="L88" i="34"/>
  <c r="L92" i="34"/>
  <c r="L87" i="34"/>
  <c r="L89" i="34" l="1"/>
  <c r="L90" i="34"/>
  <c r="K93" i="34" l="1"/>
  <c r="J93" i="34" s="1"/>
  <c r="Q93" i="34" s="1"/>
  <c r="S105" i="34" s="1"/>
  <c r="K94" i="34" l="1"/>
  <c r="J94" i="34" s="1"/>
  <c r="Q94" i="34" s="1"/>
  <c r="S107" i="34" l="1"/>
  <c r="K95" i="34"/>
  <c r="J95" i="34" s="1"/>
  <c r="Q95" i="34" l="1"/>
  <c r="K96" i="34"/>
  <c r="J96" i="34" s="1"/>
  <c r="Q96" i="34" s="1"/>
  <c r="S109" i="34" l="1"/>
  <c r="S108" i="34"/>
  <c r="K97" i="34"/>
  <c r="J97" i="34" s="1"/>
  <c r="Q97" i="34" s="1"/>
  <c r="S112" i="34" s="1"/>
  <c r="S110" i="34" l="1"/>
  <c r="K98" i="34"/>
  <c r="J98" i="34" s="1"/>
  <c r="Q98" i="34" s="1"/>
  <c r="S111" i="34" l="1"/>
  <c r="L93" i="34"/>
  <c r="L98" i="34" l="1"/>
  <c r="L95" i="34"/>
  <c r="L97" i="34"/>
  <c r="L96" i="34"/>
  <c r="L94" i="34"/>
  <c r="K99" i="34" l="1"/>
  <c r="J99" i="34" s="1"/>
  <c r="Q99" i="34" s="1"/>
  <c r="S113" i="34" l="1"/>
  <c r="K100" i="34"/>
  <c r="J100" i="34" s="1"/>
  <c r="Q100" i="34" l="1"/>
  <c r="K101" i="34"/>
  <c r="J101" i="34" s="1"/>
  <c r="S115" i="34" l="1"/>
  <c r="S114" i="34"/>
  <c r="Q101" i="34"/>
  <c r="K102" i="34"/>
  <c r="J102" i="34" s="1"/>
  <c r="S116" i="34" l="1"/>
  <c r="Q102" i="34"/>
  <c r="K103" i="34"/>
  <c r="J103" i="34" s="1"/>
  <c r="S117" i="34" l="1"/>
  <c r="Q103" i="34"/>
  <c r="S118" i="34" s="1"/>
  <c r="K104" i="34"/>
  <c r="J104" i="34" s="1"/>
  <c r="Q104" i="34" l="1"/>
  <c r="K105" i="34"/>
  <c r="J105" i="34" s="1"/>
  <c r="L99" i="34"/>
  <c r="L101" i="34"/>
  <c r="L103" i="34"/>
  <c r="L104" i="34"/>
  <c r="L100" i="34"/>
  <c r="L102" i="34"/>
  <c r="S120" i="34" l="1"/>
  <c r="S119" i="34"/>
  <c r="Q105" i="34"/>
  <c r="L105" i="34"/>
  <c r="K106" i="34"/>
  <c r="J106" i="34" s="1"/>
  <c r="Q106" i="34" l="1"/>
  <c r="K107" i="34"/>
  <c r="J107" i="34" s="1"/>
  <c r="S121" i="34" l="1"/>
  <c r="Q107" i="34"/>
  <c r="K108" i="34"/>
  <c r="J108" i="34" s="1"/>
  <c r="S122" i="34" l="1"/>
  <c r="Q108" i="34"/>
  <c r="K109" i="34"/>
  <c r="J109" i="34" s="1"/>
  <c r="S126" i="34" l="1"/>
  <c r="S123" i="34"/>
  <c r="Q109" i="34"/>
  <c r="S124" i="34" s="1"/>
  <c r="L109" i="34"/>
  <c r="L106" i="34"/>
  <c r="L107" i="34"/>
  <c r="L108" i="34"/>
  <c r="K110" i="34" l="1"/>
  <c r="J110" i="34" s="1"/>
  <c r="K111" i="34" l="1"/>
  <c r="J111" i="34" s="1"/>
  <c r="L111" i="34" s="1"/>
  <c r="Q110" i="34"/>
  <c r="L110" i="34"/>
  <c r="S125" i="34" l="1"/>
  <c r="K112" i="34"/>
  <c r="J112" i="34" s="1"/>
  <c r="Q111" i="34"/>
  <c r="S127" i="34" s="1"/>
  <c r="K113" i="34" l="1"/>
  <c r="J113" i="34" s="1"/>
  <c r="Q112" i="34"/>
  <c r="L112" i="34"/>
  <c r="S128" i="34" l="1"/>
  <c r="K114" i="34"/>
  <c r="J114" i="34" s="1"/>
  <c r="L113" i="34"/>
  <c r="Q113" i="34"/>
  <c r="S132" i="34" l="1"/>
  <c r="S129" i="34"/>
  <c r="L114" i="34"/>
  <c r="Q114" i="34"/>
  <c r="K115" i="34"/>
  <c r="J115" i="34" s="1"/>
  <c r="Q115" i="34" s="1"/>
  <c r="S131" i="34" l="1"/>
  <c r="S130" i="34"/>
  <c r="L115" i="34"/>
  <c r="K116" i="34"/>
  <c r="J116" i="34" s="1"/>
  <c r="Q116" i="34" l="1"/>
  <c r="K117" i="34"/>
  <c r="J117" i="34" s="1"/>
  <c r="S138" i="34" l="1"/>
  <c r="S133" i="34"/>
  <c r="Q117" i="34"/>
  <c r="K118" i="34"/>
  <c r="J118" i="34" s="1"/>
  <c r="S134" i="34" l="1"/>
  <c r="Q118" i="34"/>
  <c r="K119" i="34"/>
  <c r="J119" i="34" s="1"/>
  <c r="Q119" i="34" s="1"/>
  <c r="S144" i="34" l="1"/>
  <c r="S136" i="34"/>
  <c r="S135" i="34"/>
  <c r="K120" i="34"/>
  <c r="J120" i="34" s="1"/>
  <c r="Q120" i="34" l="1"/>
  <c r="S137" i="34" l="1"/>
  <c r="L118" i="34"/>
  <c r="L116" i="34"/>
  <c r="L117" i="34"/>
  <c r="L119" i="34"/>
  <c r="L120" i="34"/>
  <c r="K121" i="34"/>
  <c r="J121" i="34" s="1"/>
  <c r="Q121" i="34"/>
  <c r="S139" i="34" s="1"/>
  <c r="Q122" i="34"/>
  <c r="S140" i="34" s="1"/>
  <c r="Q123" i="34"/>
  <c r="S141" i="34" s="1"/>
  <c r="Q124" i="34"/>
  <c r="S142" i="34" s="1"/>
  <c r="Q125" i="34"/>
  <c r="Q126" i="34"/>
  <c r="Q127" i="34"/>
  <c r="S146" i="34" s="1"/>
  <c r="Q128" i="34"/>
  <c r="Q129" i="34"/>
  <c r="Q130" i="34"/>
  <c r="S162" i="34" s="1"/>
  <c r="Q131" i="34"/>
  <c r="S163" i="34" s="1"/>
  <c r="Q132" i="34"/>
  <c r="S164" i="34" s="1"/>
  <c r="Q133" i="34"/>
  <c r="Q134" i="34"/>
  <c r="S166" i="34" s="1"/>
  <c r="Q135" i="34"/>
  <c r="Q136" i="34"/>
  <c r="S168" i="34" s="1"/>
  <c r="Q137" i="34"/>
  <c r="S170" i="34" s="1"/>
  <c r="Q138" i="34"/>
  <c r="S171" i="34" s="1"/>
  <c r="Q139" i="34"/>
  <c r="S172" i="34" s="1"/>
  <c r="Q140" i="34"/>
  <c r="S173" i="34"/>
  <c r="Q141" i="34"/>
  <c r="S174" i="34" s="1"/>
  <c r="Q142" i="34"/>
  <c r="S175" i="34"/>
  <c r="Q143" i="34"/>
  <c r="S176" i="34"/>
  <c r="Q144" i="34"/>
  <c r="S177" i="34" s="1"/>
  <c r="S154" i="34" l="1"/>
  <c r="S152" i="34"/>
  <c r="S160" i="34"/>
  <c r="S148" i="34"/>
  <c r="S159" i="34"/>
  <c r="S147" i="34"/>
  <c r="S150" i="34"/>
  <c r="S167" i="34"/>
  <c r="S155" i="34"/>
  <c r="S158" i="34"/>
  <c r="S145" i="34"/>
  <c r="S149" i="34"/>
  <c r="S165" i="34"/>
  <c r="S153" i="34"/>
  <c r="S156" i="34"/>
  <c r="S143" i="34"/>
  <c r="S11" i="34" s="1" a="1"/>
  <c r="S11" i="34" s="1"/>
  <c r="K122" i="34"/>
  <c r="J122" i="34" s="1"/>
  <c r="Y12" i="34"/>
  <c r="K123" i="34" l="1"/>
  <c r="J123" i="34" s="1"/>
  <c r="Q145" i="34"/>
  <c r="S178" i="34"/>
  <c r="Q146" i="34"/>
  <c r="S179" i="34"/>
  <c r="Q147" i="34"/>
  <c r="S180" i="34"/>
  <c r="Q148" i="34"/>
  <c r="S182" i="34"/>
  <c r="Q149" i="34"/>
  <c r="S183" i="34"/>
  <c r="Q150" i="34"/>
  <c r="S184" i="34"/>
  <c r="Q151" i="34"/>
  <c r="S185" i="34"/>
  <c r="Q152" i="34"/>
  <c r="S186" i="34"/>
  <c r="Q153" i="34"/>
  <c r="S188" i="34"/>
  <c r="Q154" i="34"/>
  <c r="S190" i="34"/>
  <c r="Q155" i="34"/>
  <c r="S191" i="34"/>
  <c r="Q156" i="34"/>
  <c r="S192" i="34"/>
  <c r="Q157" i="34"/>
  <c r="S194" i="34"/>
  <c r="Q158" i="34"/>
  <c r="S195" i="34"/>
  <c r="Q159" i="34"/>
  <c r="S197" i="34"/>
  <c r="Q160" i="34"/>
  <c r="S198" i="34"/>
  <c r="Q161" i="34"/>
  <c r="S199" i="34"/>
  <c r="Q162" i="34"/>
  <c r="S201" i="34"/>
  <c r="Q163" i="34"/>
  <c r="S202" i="34"/>
  <c r="Q164" i="34"/>
  <c r="S204" i="34"/>
  <c r="Q165" i="34"/>
  <c r="S205" i="34"/>
  <c r="Q166" i="34"/>
  <c r="S206" i="34"/>
  <c r="Q167" i="34"/>
  <c r="S207" i="34"/>
  <c r="Q168" i="34"/>
  <c r="S208" i="34"/>
  <c r="Q169" i="34"/>
  <c r="S209" i="34"/>
  <c r="Q170" i="34"/>
  <c r="S210" i="34"/>
  <c r="Q171" i="34"/>
  <c r="S211" i="34"/>
  <c r="Q172" i="34"/>
  <c r="S212" i="34"/>
  <c r="Q173" i="34"/>
  <c r="S213" i="34"/>
  <c r="Q174" i="34"/>
  <c r="S214" i="34"/>
  <c r="Q175" i="34"/>
  <c r="S215" i="34"/>
  <c r="Q176" i="34"/>
  <c r="S216" i="34"/>
  <c r="Q177" i="34"/>
  <c r="S217" i="34"/>
  <c r="Q178" i="34"/>
  <c r="S218" i="34"/>
  <c r="Q179" i="34"/>
  <c r="S219" i="34"/>
  <c r="Q180" i="34"/>
  <c r="S221" i="34" s="1"/>
  <c r="Q181" i="34"/>
  <c r="Q182" i="34"/>
  <c r="S222" i="34"/>
  <c r="S7" i="34" l="1"/>
  <c r="K124" i="34"/>
  <c r="J124" i="34" s="1"/>
  <c r="K125" i="34" l="1"/>
  <c r="J125" i="34" s="1"/>
  <c r="L122" i="34" l="1"/>
  <c r="L125" i="34"/>
  <c r="L124" i="34"/>
  <c r="L121" i="34"/>
  <c r="L123" i="34"/>
  <c r="Q7" i="34"/>
  <c r="T6" i="34" s="1"/>
  <c r="T194" i="34" s="1"/>
  <c r="T208" i="34" l="1"/>
  <c r="T197" i="34"/>
  <c r="T180" i="34"/>
  <c r="T207" i="34"/>
  <c r="T216" i="34"/>
  <c r="T202" i="34"/>
  <c r="T215" i="34"/>
  <c r="T27" i="34"/>
  <c r="T39" i="34"/>
  <c r="T62" i="34"/>
  <c r="T83" i="34"/>
  <c r="T103" i="34"/>
  <c r="T122" i="34"/>
  <c r="T151" i="34"/>
  <c r="T231" i="34"/>
  <c r="T247" i="34"/>
  <c r="T263" i="34"/>
  <c r="T279" i="34"/>
  <c r="T295" i="34"/>
  <c r="T317" i="34"/>
  <c r="T234" i="34"/>
  <c r="T250" i="34"/>
  <c r="T266" i="34"/>
  <c r="T298" i="34"/>
  <c r="T310" i="34"/>
  <c r="T255" i="34"/>
  <c r="T287" i="34"/>
  <c r="T275" i="34"/>
  <c r="T38" i="34"/>
  <c r="T102" i="34"/>
  <c r="T230" i="34"/>
  <c r="T294" i="34"/>
  <c r="T14" i="34"/>
  <c r="T43" i="34"/>
  <c r="T63" i="34"/>
  <c r="T86" i="34"/>
  <c r="T107" i="34"/>
  <c r="T123" i="34"/>
  <c r="T155" i="34"/>
  <c r="T282" i="34"/>
  <c r="T19" i="34"/>
  <c r="T46" i="34"/>
  <c r="T67" i="34"/>
  <c r="T87" i="34"/>
  <c r="T110" i="34"/>
  <c r="T126" i="34"/>
  <c r="T187" i="34"/>
  <c r="T235" i="34"/>
  <c r="T251" i="34"/>
  <c r="T267" i="34"/>
  <c r="T283" i="34"/>
  <c r="T299" i="34"/>
  <c r="T316" i="34"/>
  <c r="T238" i="34"/>
  <c r="T254" i="34"/>
  <c r="T270" i="34"/>
  <c r="T286" i="34"/>
  <c r="T308" i="34"/>
  <c r="T271" i="34"/>
  <c r="T314" i="34"/>
  <c r="T291" i="34"/>
  <c r="T59" i="34"/>
  <c r="T119" i="34"/>
  <c r="T246" i="34"/>
  <c r="T278" i="34"/>
  <c r="T22" i="34"/>
  <c r="T47" i="34"/>
  <c r="T70" i="34"/>
  <c r="T91" i="34"/>
  <c r="T111" i="34"/>
  <c r="T127" i="34"/>
  <c r="T203" i="34"/>
  <c r="T318" i="34"/>
  <c r="T23" i="34"/>
  <c r="T51" i="34"/>
  <c r="T71" i="34"/>
  <c r="T94" i="34"/>
  <c r="T114" i="34"/>
  <c r="T135" i="34"/>
  <c r="T223" i="34"/>
  <c r="T239" i="34"/>
  <c r="T31" i="34"/>
  <c r="T54" i="34"/>
  <c r="T75" i="34"/>
  <c r="T95" i="34"/>
  <c r="T115" i="34"/>
  <c r="T139" i="34"/>
  <c r="T226" i="34"/>
  <c r="T242" i="34"/>
  <c r="T258" i="34"/>
  <c r="T274" i="34"/>
  <c r="T290" i="34"/>
  <c r="T306" i="34"/>
  <c r="T35" i="34"/>
  <c r="T55" i="34"/>
  <c r="T78" i="34"/>
  <c r="T99" i="34"/>
  <c r="T118" i="34"/>
  <c r="T143" i="34"/>
  <c r="T227" i="34"/>
  <c r="T243" i="34"/>
  <c r="T259" i="34"/>
  <c r="T312" i="34"/>
  <c r="T79" i="34"/>
  <c r="T147" i="34"/>
  <c r="T262" i="34"/>
  <c r="T304" i="34"/>
  <c r="T15" i="34"/>
  <c r="T64" i="34"/>
  <c r="T128" i="34"/>
  <c r="T272" i="34"/>
  <c r="T34" i="34"/>
  <c r="T98" i="34"/>
  <c r="T65" i="34"/>
  <c r="T129" i="34"/>
  <c r="T233" i="34"/>
  <c r="T297" i="34"/>
  <c r="T52" i="34"/>
  <c r="T116" i="34"/>
  <c r="T252" i="34"/>
  <c r="T302" i="34"/>
  <c r="T69" i="34"/>
  <c r="T133" i="34"/>
  <c r="T253" i="34"/>
  <c r="T309" i="34"/>
  <c r="T106" i="34"/>
  <c r="T137" i="34"/>
  <c r="T241" i="34"/>
  <c r="T307" i="34"/>
  <c r="T60" i="34"/>
  <c r="T260" i="34"/>
  <c r="T13" i="34"/>
  <c r="T77" i="34"/>
  <c r="T141" i="34"/>
  <c r="T261" i="34"/>
  <c r="T30" i="34"/>
  <c r="T72" i="34"/>
  <c r="T200" i="34"/>
  <c r="T280" i="34"/>
  <c r="T42" i="34"/>
  <c r="T73" i="34"/>
  <c r="T124" i="34"/>
  <c r="T16" i="34"/>
  <c r="T80" i="34"/>
  <c r="T224" i="34"/>
  <c r="T288" i="34"/>
  <c r="T50" i="34"/>
  <c r="T17" i="34"/>
  <c r="T81" i="34"/>
  <c r="T145" i="34"/>
  <c r="T249" i="34"/>
  <c r="T311" i="34"/>
  <c r="T68" i="34"/>
  <c r="T148" i="34"/>
  <c r="T268" i="34"/>
  <c r="T21" i="34"/>
  <c r="T85" i="34"/>
  <c r="T157" i="34"/>
  <c r="T269" i="34"/>
  <c r="T153" i="34"/>
  <c r="T12" i="34"/>
  <c r="T76" i="34"/>
  <c r="T196" i="34"/>
  <c r="T29" i="34"/>
  <c r="T181" i="34"/>
  <c r="T100" i="34"/>
  <c r="T53" i="34"/>
  <c r="T24" i="34"/>
  <c r="T88" i="34"/>
  <c r="T232" i="34"/>
  <c r="T296" i="34"/>
  <c r="T58" i="34"/>
  <c r="T25" i="34"/>
  <c r="T89" i="34"/>
  <c r="T257" i="34"/>
  <c r="T276" i="34"/>
  <c r="T32" i="34"/>
  <c r="T96" i="34"/>
  <c r="T240" i="34"/>
  <c r="T315" i="34"/>
  <c r="T66" i="34"/>
  <c r="T33" i="34"/>
  <c r="T97" i="34"/>
  <c r="T161" i="34"/>
  <c r="T265" i="34"/>
  <c r="T20" i="34"/>
  <c r="T84" i="34"/>
  <c r="T220" i="34"/>
  <c r="T284" i="34"/>
  <c r="T37" i="34"/>
  <c r="T101" i="34"/>
  <c r="T189" i="34"/>
  <c r="T285" i="34"/>
  <c r="T74" i="34"/>
  <c r="T41" i="34"/>
  <c r="T169" i="34"/>
  <c r="T273" i="34"/>
  <c r="T28" i="34"/>
  <c r="T92" i="34"/>
  <c r="T228" i="34"/>
  <c r="T45" i="34"/>
  <c r="T109" i="34"/>
  <c r="T229" i="34"/>
  <c r="T293" i="34"/>
  <c r="T49" i="34"/>
  <c r="T113" i="34"/>
  <c r="T281" i="34"/>
  <c r="T236" i="34"/>
  <c r="T300" i="34"/>
  <c r="T237" i="34"/>
  <c r="T40" i="34"/>
  <c r="T104" i="34"/>
  <c r="T248" i="34"/>
  <c r="T303" i="34"/>
  <c r="T105" i="34"/>
  <c r="T292" i="34"/>
  <c r="T48" i="34"/>
  <c r="T112" i="34"/>
  <c r="T256" i="34"/>
  <c r="T18" i="34"/>
  <c r="T82" i="34"/>
  <c r="T193" i="34"/>
  <c r="T301" i="34"/>
  <c r="T56" i="34"/>
  <c r="T120" i="34"/>
  <c r="T264" i="34"/>
  <c r="T26" i="34"/>
  <c r="T90" i="34"/>
  <c r="T57" i="34"/>
  <c r="T121" i="34"/>
  <c r="T225" i="34"/>
  <c r="T289" i="34"/>
  <c r="T44" i="34"/>
  <c r="T108" i="34"/>
  <c r="T244" i="34"/>
  <c r="T305" i="34"/>
  <c r="T61" i="34"/>
  <c r="T125" i="34"/>
  <c r="T245" i="34"/>
  <c r="T313" i="34"/>
  <c r="T93" i="34"/>
  <c r="T277" i="34"/>
  <c r="T36" i="34"/>
  <c r="T117" i="34"/>
  <c r="T131" i="34"/>
  <c r="T130" i="34"/>
  <c r="T132" i="34"/>
  <c r="T134" i="34"/>
  <c r="T136" i="34"/>
  <c r="T138" i="34"/>
  <c r="T140" i="34"/>
  <c r="T144" i="34"/>
  <c r="T142" i="34"/>
  <c r="T146" i="34"/>
  <c r="T175" i="34"/>
  <c r="T158" i="34"/>
  <c r="T167" i="34"/>
  <c r="T168" i="34"/>
  <c r="T177" i="34"/>
  <c r="T164" i="34"/>
  <c r="T172" i="34"/>
  <c r="T149" i="34"/>
  <c r="T159" i="34"/>
  <c r="T163" i="34"/>
  <c r="T160" i="34"/>
  <c r="T170" i="34"/>
  <c r="T162" i="34"/>
  <c r="T156" i="34"/>
  <c r="T166" i="34"/>
  <c r="T173" i="34"/>
  <c r="T152" i="34"/>
  <c r="T176" i="34"/>
  <c r="T165" i="34"/>
  <c r="T171" i="34"/>
  <c r="T150" i="34"/>
  <c r="T174" i="34"/>
  <c r="T154" i="34"/>
  <c r="T195" i="34"/>
  <c r="T184" i="34"/>
  <c r="T192" i="34"/>
  <c r="T182" i="34"/>
  <c r="T222" i="34"/>
  <c r="T183" i="34"/>
  <c r="T221" i="34"/>
  <c r="T204" i="34"/>
  <c r="T205" i="34"/>
  <c r="T212" i="34"/>
  <c r="T219" i="34"/>
  <c r="T201" i="34"/>
  <c r="T188" i="34"/>
  <c r="T190" i="34"/>
  <c r="T178" i="34"/>
  <c r="T217" i="34"/>
  <c r="T191" i="34"/>
  <c r="T218" i="34"/>
  <c r="T179" i="34"/>
  <c r="T209" i="34"/>
  <c r="T199" i="34"/>
  <c r="T213" i="34"/>
  <c r="T186" i="34"/>
  <c r="T206" i="34"/>
  <c r="T210" i="34"/>
  <c r="T214" i="34"/>
  <c r="T211" i="34"/>
  <c r="T198" i="34"/>
  <c r="T185" i="34"/>
  <c r="T7" i="34" l="1"/>
  <c r="AA4" i="34" s="1"/>
  <c r="AB4" i="34" s="1"/>
  <c r="Z8" i="34" s="1"/>
  <c r="Z12" i="34" s="1"/>
  <c r="T11" i="34" a="1"/>
  <c r="T11" i="34" s="1"/>
  <c r="X23" i="34"/>
  <c r="X19" i="34"/>
  <c r="X82" i="34"/>
  <c r="X85" i="34"/>
  <c r="X72" i="34"/>
  <c r="X100" i="34"/>
  <c r="X109" i="34"/>
  <c r="X67" i="34"/>
  <c r="X54" i="34"/>
  <c r="X36" i="34"/>
  <c r="X96" i="34"/>
  <c r="X27" i="34"/>
  <c r="X14" i="34"/>
  <c r="X124" i="34"/>
  <c r="X29" i="34"/>
  <c r="X32" i="34"/>
  <c r="X121" i="34"/>
  <c r="X108" i="34"/>
  <c r="X119" i="34"/>
  <c r="X49" i="34"/>
  <c r="X93" i="34"/>
  <c r="X40" i="34"/>
  <c r="X128" i="34"/>
  <c r="X22" i="34"/>
  <c r="X123" i="34"/>
  <c r="X110" i="34"/>
  <c r="X92" i="34"/>
  <c r="X90" i="34"/>
  <c r="X45" i="34"/>
  <c r="X24" i="34"/>
  <c r="X64" i="34"/>
  <c r="X12" i="34"/>
  <c r="X107" i="34"/>
  <c r="X89" i="34"/>
  <c r="X87" i="34"/>
  <c r="X68" i="34"/>
  <c r="X21" i="34"/>
  <c r="X79" i="34"/>
  <c r="X118" i="34"/>
  <c r="X66" i="34"/>
  <c r="X78" i="34"/>
  <c r="X60" i="34"/>
  <c r="X58" i="34"/>
  <c r="X48" i="34"/>
  <c r="X131" i="34"/>
  <c r="X129" i="34"/>
  <c r="X81" i="34"/>
  <c r="X75" i="34"/>
  <c r="X57" i="34"/>
  <c r="X55" i="34"/>
  <c r="X47" i="34"/>
  <c r="X104" i="34"/>
  <c r="X98" i="34"/>
  <c r="X86" i="34"/>
  <c r="X59" i="34"/>
  <c r="X41" i="34"/>
  <c r="X39" i="34"/>
  <c r="X115" i="34"/>
  <c r="X88" i="34"/>
  <c r="X50" i="34"/>
  <c r="X70" i="34"/>
  <c r="X43" i="34"/>
  <c r="X35" i="34"/>
  <c r="X122" i="34"/>
  <c r="X113" i="34"/>
  <c r="X34" i="34"/>
  <c r="X69" i="34"/>
  <c r="X56" i="34"/>
  <c r="X61" i="34"/>
  <c r="X77" i="34"/>
  <c r="X51" i="34"/>
  <c r="X38" i="34"/>
  <c r="X111" i="34"/>
  <c r="X126" i="34"/>
  <c r="X80" i="34"/>
  <c r="X106" i="34"/>
  <c r="X53" i="34"/>
  <c r="X20" i="34"/>
  <c r="X52" i="34"/>
  <c r="X63" i="34"/>
  <c r="X105" i="34"/>
  <c r="X16" i="34"/>
  <c r="X103" i="34"/>
  <c r="X116" i="34"/>
  <c r="X37" i="34"/>
  <c r="X95" i="34"/>
  <c r="X17" i="34"/>
  <c r="X130" i="34"/>
  <c r="X94" i="34"/>
  <c r="X76" i="34"/>
  <c r="X74" i="34"/>
  <c r="X112" i="34"/>
  <c r="X15" i="34"/>
  <c r="X132" i="34"/>
  <c r="X97" i="34"/>
  <c r="X91" i="34"/>
  <c r="X73" i="34"/>
  <c r="X71" i="34"/>
  <c r="X127" i="34"/>
  <c r="X120" i="34"/>
  <c r="X31" i="34"/>
  <c r="X102" i="34"/>
  <c r="X18" i="34"/>
  <c r="X62" i="34"/>
  <c r="X44" i="34"/>
  <c r="X42" i="34"/>
  <c r="X117" i="34"/>
  <c r="X65" i="34"/>
  <c r="X99" i="34"/>
  <c r="X13" i="34"/>
  <c r="X46" i="34"/>
  <c r="X28" i="34"/>
  <c r="X26" i="34"/>
  <c r="X101" i="34"/>
  <c r="X33" i="34"/>
  <c r="X83" i="34"/>
  <c r="X114" i="34"/>
  <c r="X25" i="34"/>
  <c r="X125" i="34"/>
  <c r="X84" i="34"/>
  <c r="X30" i="34"/>
  <c r="Y13" i="34" l="1"/>
  <c r="AA12" i="34"/>
  <c r="AB12" i="34" s="1"/>
  <c r="AC12" i="34" s="1"/>
  <c r="AD12" i="34" s="1"/>
  <c r="Y14" i="34" l="1"/>
  <c r="Z13" i="34"/>
  <c r="AA13" i="34" s="1"/>
  <c r="AB13" i="34" s="1"/>
  <c r="AC13" i="34" s="1"/>
  <c r="AD13" i="34" l="1"/>
  <c r="AI14" i="34"/>
  <c r="Y15" i="34"/>
  <c r="Z14" i="34"/>
  <c r="AA14" i="34" s="1"/>
  <c r="AB14" i="34" l="1"/>
  <c r="AC14" i="34" s="1"/>
  <c r="Y16" i="34"/>
  <c r="Z15" i="34"/>
  <c r="AA15" i="34" s="1"/>
  <c r="Y17" i="34" l="1"/>
  <c r="Z16" i="34"/>
  <c r="AA16" i="34" s="1"/>
  <c r="AB16" i="34" s="1"/>
  <c r="AB15" i="34"/>
  <c r="AC15" i="34" s="1"/>
  <c r="AI16" i="34" s="1"/>
  <c r="AD14" i="34"/>
  <c r="AI15" i="34"/>
  <c r="AC16" i="34" l="1"/>
  <c r="AD16" i="34" s="1"/>
  <c r="AD15" i="34"/>
  <c r="Y18" i="34"/>
  <c r="Z17" i="34"/>
  <c r="AA17" i="34" s="1"/>
  <c r="AI17" i="34" l="1"/>
  <c r="AB17" i="34"/>
  <c r="AC17" i="34" s="1"/>
  <c r="Y19" i="34"/>
  <c r="Z18" i="34"/>
  <c r="AA18" i="34" s="1"/>
  <c r="AB18" i="34" s="1"/>
  <c r="AC18" i="34" s="1"/>
  <c r="AD18" i="34" s="1"/>
  <c r="Y20" i="34" l="1"/>
  <c r="Z19" i="34"/>
  <c r="AA19" i="34" s="1"/>
  <c r="AD17" i="34"/>
  <c r="AI18" i="34"/>
  <c r="AI19" i="34"/>
  <c r="AB19" i="34" l="1"/>
  <c r="AC19" i="34" s="1"/>
  <c r="Y21" i="34"/>
  <c r="Z20" i="34"/>
  <c r="AA20" i="34" s="1"/>
  <c r="AB20" i="34" s="1"/>
  <c r="AC20" i="34" l="1"/>
  <c r="AD20" i="34" s="1"/>
  <c r="Y22" i="34"/>
  <c r="Z21" i="34"/>
  <c r="AA21" i="34" s="1"/>
  <c r="AD19" i="34"/>
  <c r="AI20" i="34"/>
  <c r="AI21" i="34" l="1"/>
  <c r="AB21" i="34"/>
  <c r="AC21" i="34" s="1"/>
  <c r="Y23" i="34"/>
  <c r="Z22" i="34"/>
  <c r="AA22" i="34" s="1"/>
  <c r="AB22" i="34" l="1"/>
  <c r="AC22" i="34" s="1"/>
  <c r="AD22" i="34" s="1"/>
  <c r="Y24" i="34"/>
  <c r="Z23" i="34"/>
  <c r="AA23" i="34" s="1"/>
  <c r="AD21" i="34"/>
  <c r="AI22" i="34"/>
  <c r="AI23" i="34" l="1"/>
  <c r="AB23" i="34"/>
  <c r="AC23" i="34" s="1"/>
  <c r="AI24" i="34" s="1"/>
  <c r="Y25" i="34"/>
  <c r="Z24" i="34"/>
  <c r="AA24" i="34" s="1"/>
  <c r="AD23" i="34" l="1"/>
  <c r="AB24" i="34"/>
  <c r="AC24" i="34" s="1"/>
  <c r="AD24" i="34" s="1"/>
  <c r="Y26" i="34"/>
  <c r="Z25" i="34"/>
  <c r="AA25" i="34" s="1"/>
  <c r="AB25" i="34" s="1"/>
  <c r="AC25" i="34" l="1"/>
  <c r="AD25" i="34" s="1"/>
  <c r="AI25" i="34"/>
  <c r="Y27" i="34"/>
  <c r="Z26" i="34"/>
  <c r="AA26" i="34" s="1"/>
  <c r="AI26" i="34" l="1"/>
  <c r="AB26" i="34"/>
  <c r="AC26" i="34" s="1"/>
  <c r="AD26" i="34" s="1"/>
  <c r="Y28" i="34"/>
  <c r="Z27" i="34"/>
  <c r="AA27" i="34" s="1"/>
  <c r="AB27" i="34" s="1"/>
  <c r="AC27" i="34" l="1"/>
  <c r="AI28" i="34" s="1"/>
  <c r="AI27" i="34"/>
  <c r="Y29" i="34"/>
  <c r="Z28" i="34"/>
  <c r="AA28" i="34" s="1"/>
  <c r="AB28" i="34" s="1"/>
  <c r="AC28" i="34" s="1"/>
  <c r="AD27" i="34" l="1"/>
  <c r="Y30" i="34"/>
  <c r="Z29" i="34"/>
  <c r="AA29" i="34" s="1"/>
  <c r="AB29" i="34" s="1"/>
  <c r="AC29" i="34" s="1"/>
  <c r="AD28" i="34"/>
  <c r="AI29" i="34"/>
  <c r="AD29" i="34" l="1"/>
  <c r="AI30" i="34"/>
  <c r="Y31" i="34"/>
  <c r="Z30" i="34"/>
  <c r="AA30" i="34" s="1"/>
  <c r="AB30" i="34" l="1"/>
  <c r="AC30" i="34" s="1"/>
  <c r="AI31" i="34" s="1"/>
  <c r="Y32" i="34"/>
  <c r="Z31" i="34"/>
  <c r="AA31" i="34" s="1"/>
  <c r="AD30" i="34" l="1"/>
  <c r="AB31" i="34"/>
  <c r="AC31" i="34" s="1"/>
  <c r="AD31" i="34" s="1"/>
  <c r="Y33" i="34"/>
  <c r="Z32" i="34"/>
  <c r="AA32" i="34" s="1"/>
  <c r="AB32" i="34" s="1"/>
  <c r="AC32" i="34" l="1"/>
  <c r="AD32" i="34" s="1"/>
  <c r="AI32" i="34"/>
  <c r="Y34" i="34"/>
  <c r="Z33" i="34"/>
  <c r="AA33" i="34" s="1"/>
  <c r="AB33" i="34" s="1"/>
  <c r="AC33" i="34" s="1"/>
  <c r="AI33" i="34" l="1"/>
  <c r="AD33" i="34"/>
  <c r="AI34" i="34"/>
  <c r="Y35" i="34"/>
  <c r="Z34" i="34"/>
  <c r="AA34" i="34" s="1"/>
  <c r="AB34" i="34" l="1"/>
  <c r="AC34" i="34" s="1"/>
  <c r="Z35" i="34"/>
  <c r="AA35" i="34" s="1"/>
  <c r="AB35" i="34" s="1"/>
  <c r="Y36" i="34"/>
  <c r="AC35" i="34" l="1"/>
  <c r="AD35" i="34" s="1"/>
  <c r="Y37" i="34"/>
  <c r="Z36" i="34"/>
  <c r="AA36" i="34" s="1"/>
  <c r="AB36" i="34" s="1"/>
  <c r="AC36" i="34" s="1"/>
  <c r="AD34" i="34"/>
  <c r="AI35" i="34"/>
  <c r="AI36" i="34" l="1"/>
  <c r="AD36" i="34"/>
  <c r="AI37" i="34"/>
  <c r="Y38" i="34"/>
  <c r="Z37" i="34"/>
  <c r="AA37" i="34" s="1"/>
  <c r="AB37" i="34" s="1"/>
  <c r="AC37" i="34" s="1"/>
  <c r="AD37" i="34" l="1"/>
  <c r="AI38" i="34"/>
  <c r="Y39" i="34"/>
  <c r="Z38" i="34"/>
  <c r="AA38" i="34" s="1"/>
  <c r="AB38" i="34" l="1"/>
  <c r="AC38" i="34" s="1"/>
  <c r="AD38" i="34" s="1"/>
  <c r="Y40" i="34"/>
  <c r="Z39" i="34"/>
  <c r="AA39" i="34" s="1"/>
  <c r="AB39" i="34" s="1"/>
  <c r="AC39" i="34" l="1"/>
  <c r="AD39" i="34" s="1"/>
  <c r="AI39" i="34"/>
  <c r="Y41" i="34"/>
  <c r="Z40" i="34"/>
  <c r="AA40" i="34" s="1"/>
  <c r="AB40" i="34" s="1"/>
  <c r="AC40" i="34" s="1"/>
  <c r="AI41" i="34" l="1"/>
  <c r="AI40" i="34"/>
  <c r="AD40" i="34"/>
  <c r="Y42" i="34"/>
  <c r="Z41" i="34"/>
  <c r="AA41" i="34" s="1"/>
  <c r="AB41" i="34" s="1"/>
  <c r="AC41" i="34" s="1"/>
  <c r="AD41" i="34" s="1"/>
  <c r="Y43" i="34" l="1"/>
  <c r="Z42" i="34"/>
  <c r="AA42" i="34" s="1"/>
  <c r="AB42" i="34" s="1"/>
  <c r="AC42" i="34" s="1"/>
  <c r="AI42" i="34"/>
  <c r="Y44" i="34" l="1"/>
  <c r="Z43" i="34"/>
  <c r="AA43" i="34" s="1"/>
  <c r="AD42" i="34"/>
  <c r="AI43" i="34"/>
  <c r="AB43" i="34" l="1"/>
  <c r="AC43" i="34" s="1"/>
  <c r="AI44" i="34" s="1"/>
  <c r="Y45" i="34"/>
  <c r="Z44" i="34"/>
  <c r="AA44" i="34" s="1"/>
  <c r="AD43" i="34" l="1"/>
  <c r="AB44" i="34"/>
  <c r="AC44" i="34" s="1"/>
  <c r="Y46" i="34"/>
  <c r="Z45" i="34"/>
  <c r="AA45" i="34" s="1"/>
  <c r="AB45" i="34" l="1"/>
  <c r="AC45" i="34" s="1"/>
  <c r="AD45" i="34" s="1"/>
  <c r="Y47" i="34"/>
  <c r="Z46" i="34"/>
  <c r="AA46" i="34" s="1"/>
  <c r="AD44" i="34"/>
  <c r="AI45" i="34"/>
  <c r="AI46" i="34" l="1"/>
  <c r="AB46" i="34"/>
  <c r="AC46" i="34" s="1"/>
  <c r="AI47" i="34" s="1"/>
  <c r="Y48" i="34"/>
  <c r="Z47" i="34"/>
  <c r="AA47" i="34" s="1"/>
  <c r="AD46" i="34" l="1"/>
  <c r="AB47" i="34"/>
  <c r="AC47" i="34" s="1"/>
  <c r="Y49" i="34"/>
  <c r="Z48" i="34"/>
  <c r="AA48" i="34" s="1"/>
  <c r="AB48" i="34" s="1"/>
  <c r="AC48" i="34" l="1"/>
  <c r="AD48" i="34" s="1"/>
  <c r="Y50" i="34"/>
  <c r="Z49" i="34"/>
  <c r="AA49" i="34" s="1"/>
  <c r="AB49" i="34" s="1"/>
  <c r="AC49" i="34" s="1"/>
  <c r="AD47" i="34"/>
  <c r="AI48" i="34"/>
  <c r="AI49" i="34" l="1"/>
  <c r="AD49" i="34"/>
  <c r="AI50" i="34"/>
  <c r="Y51" i="34"/>
  <c r="Z50" i="34"/>
  <c r="AA50" i="34" s="1"/>
  <c r="AB50" i="34" l="1"/>
  <c r="AC50" i="34" s="1"/>
  <c r="AD50" i="34" s="1"/>
  <c r="Y52" i="34"/>
  <c r="Z51" i="34"/>
  <c r="AA51" i="34" s="1"/>
  <c r="AI51" i="34" l="1"/>
  <c r="AB51" i="34"/>
  <c r="AC51" i="34" s="1"/>
  <c r="AI52" i="34" s="1"/>
  <c r="Z52" i="34"/>
  <c r="AA52" i="34" s="1"/>
  <c r="Y53" i="34"/>
  <c r="AD51" i="34" l="1"/>
  <c r="AB52" i="34"/>
  <c r="AC52" i="34" s="1"/>
  <c r="AD52" i="34" s="1"/>
  <c r="Y54" i="34"/>
  <c r="Z53" i="34"/>
  <c r="AA53" i="34" s="1"/>
  <c r="AI53" i="34" l="1"/>
  <c r="AB53" i="34"/>
  <c r="AC53" i="34" s="1"/>
  <c r="AI54" i="34" s="1"/>
  <c r="Y55" i="34"/>
  <c r="Z54" i="34"/>
  <c r="AA54" i="34" s="1"/>
  <c r="AB54" i="34" s="1"/>
  <c r="AC54" i="34" l="1"/>
  <c r="AD54" i="34" s="1"/>
  <c r="AD53" i="34"/>
  <c r="Y56" i="34"/>
  <c r="Z55" i="34"/>
  <c r="AA55" i="34" s="1"/>
  <c r="AI55" i="34" l="1"/>
  <c r="AB55" i="34"/>
  <c r="AC55" i="34" s="1"/>
  <c r="AD55" i="34" s="1"/>
  <c r="Y57" i="34"/>
  <c r="Z56" i="34"/>
  <c r="AA56" i="34" s="1"/>
  <c r="AI56" i="34" l="1"/>
  <c r="AB56" i="34"/>
  <c r="AC56" i="34" s="1"/>
  <c r="AD56" i="34" s="1"/>
  <c r="Y58" i="34"/>
  <c r="Z57" i="34"/>
  <c r="AA57" i="34" s="1"/>
  <c r="AI57" i="34" l="1"/>
  <c r="AB57" i="34"/>
  <c r="AC57" i="34" s="1"/>
  <c r="AD57" i="34" s="1"/>
  <c r="Y59" i="34"/>
  <c r="Z58" i="34"/>
  <c r="AA58" i="34" s="1"/>
  <c r="AI58" i="34" l="1"/>
  <c r="Y60" i="34"/>
  <c r="Z59" i="34"/>
  <c r="AA59" i="34" s="1"/>
  <c r="AB59" i="34" s="1"/>
  <c r="AB58" i="34"/>
  <c r="AC58" i="34" s="1"/>
  <c r="AD58" i="34" l="1"/>
  <c r="AI59" i="34"/>
  <c r="AC59" i="34"/>
  <c r="AI60" i="34" s="1"/>
  <c r="Y61" i="34"/>
  <c r="Z60" i="34"/>
  <c r="AA60" i="34" s="1"/>
  <c r="AB60" i="34" l="1"/>
  <c r="AC60" i="34" s="1"/>
  <c r="AD60" i="34" s="1"/>
  <c r="Z61" i="34"/>
  <c r="AA61" i="34" s="1"/>
  <c r="AB61" i="34" s="1"/>
  <c r="Y62" i="34"/>
  <c r="AD59" i="34"/>
  <c r="AC61" i="34" l="1"/>
  <c r="AD61" i="34" s="1"/>
  <c r="AI61" i="34"/>
  <c r="Y63" i="34"/>
  <c r="Z62" i="34"/>
  <c r="AA62" i="34" s="1"/>
  <c r="AI62" i="34" l="1"/>
  <c r="Y64" i="34"/>
  <c r="Z63" i="34"/>
  <c r="AA63" i="34" s="1"/>
  <c r="AB63" i="34" s="1"/>
  <c r="AB62" i="34"/>
  <c r="AC62" i="34" s="1"/>
  <c r="AD62" i="34" l="1"/>
  <c r="AI63" i="34"/>
  <c r="AC63" i="34"/>
  <c r="Y65" i="34"/>
  <c r="Z64" i="34"/>
  <c r="AA64" i="34" s="1"/>
  <c r="AB64" i="34" l="1"/>
  <c r="AC64" i="34" s="1"/>
  <c r="Y66" i="34"/>
  <c r="Z65" i="34"/>
  <c r="AA65" i="34" s="1"/>
  <c r="AB65" i="34" s="1"/>
  <c r="AD63" i="34"/>
  <c r="AI64" i="34"/>
  <c r="AC65" i="34" l="1"/>
  <c r="AD65" i="34" s="1"/>
  <c r="Y67" i="34"/>
  <c r="Z66" i="34"/>
  <c r="AA66" i="34" s="1"/>
  <c r="AB66" i="34" s="1"/>
  <c r="AC66" i="34" s="1"/>
  <c r="AD64" i="34"/>
  <c r="AI65" i="34"/>
  <c r="AI67" i="34" l="1"/>
  <c r="AI66" i="34"/>
  <c r="AD66" i="34"/>
  <c r="Y68" i="34"/>
  <c r="Z67" i="34"/>
  <c r="AA67" i="34" s="1"/>
  <c r="AB67" i="34" l="1"/>
  <c r="AC67" i="34" s="1"/>
  <c r="Y69" i="34"/>
  <c r="Z68" i="34"/>
  <c r="AA68" i="34" s="1"/>
  <c r="AB68" i="34" l="1"/>
  <c r="AC68" i="34" s="1"/>
  <c r="AD68" i="34" s="1"/>
  <c r="Y70" i="34"/>
  <c r="Z69" i="34"/>
  <c r="AA69" i="34" s="1"/>
  <c r="AD67" i="34"/>
  <c r="AI68" i="34"/>
  <c r="AI69" i="34" l="1"/>
  <c r="AB69" i="34"/>
  <c r="AC69" i="34" s="1"/>
  <c r="AI70" i="34" s="1"/>
  <c r="Y71" i="34"/>
  <c r="Z70" i="34"/>
  <c r="AA70" i="34" s="1"/>
  <c r="AB70" i="34" s="1"/>
  <c r="AC70" i="34" l="1"/>
  <c r="AD70" i="34" s="1"/>
  <c r="AD69" i="34"/>
  <c r="AI71" i="34"/>
  <c r="Y72" i="34"/>
  <c r="Z71" i="34"/>
  <c r="AA71" i="34" s="1"/>
  <c r="AB71" i="34" s="1"/>
  <c r="AC71" i="34" s="1"/>
  <c r="AD71" i="34" l="1"/>
  <c r="AI72" i="34"/>
  <c r="Y73" i="34"/>
  <c r="Z72" i="34"/>
  <c r="AA72" i="34" s="1"/>
  <c r="AB72" i="34" l="1"/>
  <c r="AC72" i="34" s="1"/>
  <c r="AD72" i="34" s="1"/>
  <c r="Y74" i="34"/>
  <c r="Z73" i="34"/>
  <c r="AA73" i="34" s="1"/>
  <c r="AI73" i="34" l="1"/>
  <c r="AB73" i="34"/>
  <c r="AC73" i="34" s="1"/>
  <c r="AD73" i="34" s="1"/>
  <c r="Y75" i="34"/>
  <c r="Z74" i="34"/>
  <c r="AA74" i="34" s="1"/>
  <c r="AB74" i="34" s="1"/>
  <c r="AI74" i="34"/>
  <c r="AC74" i="34" l="1"/>
  <c r="AD74" i="34" s="1"/>
  <c r="AI75" i="34"/>
  <c r="Y76" i="34"/>
  <c r="Z75" i="34"/>
  <c r="AA75" i="34" s="1"/>
  <c r="AB75" i="34" l="1"/>
  <c r="AC75" i="34" s="1"/>
  <c r="AI76" i="34" s="1"/>
  <c r="Y77" i="34"/>
  <c r="Z76" i="34"/>
  <c r="AA76" i="34" s="1"/>
  <c r="AB76" i="34" s="1"/>
  <c r="AC76" i="34" l="1"/>
  <c r="AI77" i="34" s="1"/>
  <c r="AD75" i="34"/>
  <c r="Y78" i="34"/>
  <c r="Z77" i="34"/>
  <c r="AA77" i="34" s="1"/>
  <c r="AD76" i="34" l="1"/>
  <c r="Y79" i="34"/>
  <c r="Z78" i="34"/>
  <c r="AA78" i="34" s="1"/>
  <c r="AB78" i="34" s="1"/>
  <c r="AB77" i="34"/>
  <c r="AC77" i="34" s="1"/>
  <c r="AC78" i="34" l="1"/>
  <c r="AD78" i="34" s="1"/>
  <c r="AD77" i="34"/>
  <c r="AI79" i="34"/>
  <c r="AI78" i="34"/>
  <c r="Y80" i="34"/>
  <c r="Z79" i="34"/>
  <c r="AA79" i="34" s="1"/>
  <c r="AB79" i="34" s="1"/>
  <c r="AC79" i="34" s="1"/>
  <c r="AD79" i="34" l="1"/>
  <c r="AI80" i="34"/>
  <c r="Y81" i="34"/>
  <c r="Z80" i="34"/>
  <c r="AA80" i="34" s="1"/>
  <c r="AB80" i="34" s="1"/>
  <c r="AC80" i="34" s="1"/>
  <c r="AD80" i="34" l="1"/>
  <c r="AI81" i="34"/>
  <c r="Y82" i="34"/>
  <c r="Z81" i="34"/>
  <c r="AA81" i="34" s="1"/>
  <c r="AB81" i="34" l="1"/>
  <c r="AC81" i="34" s="1"/>
  <c r="Y83" i="34"/>
  <c r="Z82" i="34"/>
  <c r="AA82" i="34" s="1"/>
  <c r="AB82" i="34" l="1"/>
  <c r="AC82" i="34" s="1"/>
  <c r="AI83" i="34" s="1"/>
  <c r="Y84" i="34"/>
  <c r="Z83" i="34"/>
  <c r="AA83" i="34" s="1"/>
  <c r="AD81" i="34"/>
  <c r="AI82" i="34"/>
  <c r="AB83" i="34" l="1"/>
  <c r="AC83" i="34" s="1"/>
  <c r="Y85" i="34"/>
  <c r="Z84" i="34"/>
  <c r="AA84" i="34" s="1"/>
  <c r="AB84" i="34" s="1"/>
  <c r="AD82" i="34"/>
  <c r="AC84" i="34" l="1"/>
  <c r="AD84" i="34" s="1"/>
  <c r="AD83" i="34"/>
  <c r="AI84" i="34"/>
  <c r="AI85" i="34"/>
  <c r="Y86" i="34"/>
  <c r="Z85" i="34"/>
  <c r="AA85" i="34" s="1"/>
  <c r="AB85" i="34" l="1"/>
  <c r="AC85" i="34" s="1"/>
  <c r="AI86" i="34" s="1"/>
  <c r="Y87" i="34"/>
  <c r="Z86" i="34"/>
  <c r="AA86" i="34" s="1"/>
  <c r="AD85" i="34" l="1"/>
  <c r="AB86" i="34"/>
  <c r="AC86" i="34" s="1"/>
  <c r="AD86" i="34" s="1"/>
  <c r="AI87" i="34"/>
  <c r="Y88" i="34"/>
  <c r="Z87" i="34"/>
  <c r="AA87" i="34" s="1"/>
  <c r="AB87" i="34" l="1"/>
  <c r="AC87" i="34" s="1"/>
  <c r="AI88" i="34" s="1"/>
  <c r="Y89" i="34"/>
  <c r="Z88" i="34"/>
  <c r="AA88" i="34" s="1"/>
  <c r="AB88" i="34" s="1"/>
  <c r="AC88" i="34" l="1"/>
  <c r="AD88" i="34" s="1"/>
  <c r="AD87" i="34"/>
  <c r="Y90" i="34"/>
  <c r="Z89" i="34"/>
  <c r="AA89" i="34" s="1"/>
  <c r="AB89" i="34" s="1"/>
  <c r="AC89" i="34" s="1"/>
  <c r="AI89" i="34" l="1"/>
  <c r="AD89" i="34"/>
  <c r="AI90" i="34"/>
  <c r="Y91" i="34"/>
  <c r="Z90" i="34"/>
  <c r="AA90" i="34" s="1"/>
  <c r="AB90" i="34" l="1"/>
  <c r="AC90" i="34" s="1"/>
  <c r="Y92" i="34"/>
  <c r="Z91" i="34"/>
  <c r="AA91" i="34" s="1"/>
  <c r="AB91" i="34" s="1"/>
  <c r="AC91" i="34" l="1"/>
  <c r="AD91" i="34" s="1"/>
  <c r="AD90" i="34"/>
  <c r="AI91" i="34"/>
  <c r="AI92" i="34"/>
  <c r="Y93" i="34"/>
  <c r="Z92" i="34"/>
  <c r="AA92" i="34" s="1"/>
  <c r="AB92" i="34" l="1"/>
  <c r="AC92" i="34" s="1"/>
  <c r="AI93" i="34" s="1"/>
  <c r="Y94" i="34"/>
  <c r="Z93" i="34"/>
  <c r="AA93" i="34" s="1"/>
  <c r="AB93" i="34" s="1"/>
  <c r="AC93" i="34" l="1"/>
  <c r="AI94" i="34" s="1"/>
  <c r="AD92" i="34"/>
  <c r="Y95" i="34"/>
  <c r="Z94" i="34"/>
  <c r="AA94" i="34" s="1"/>
  <c r="AD93" i="34" l="1"/>
  <c r="Y96" i="34"/>
  <c r="Z95" i="34"/>
  <c r="AA95" i="34" s="1"/>
  <c r="AB94" i="34"/>
  <c r="AC94" i="34" s="1"/>
  <c r="AB95" i="34" l="1"/>
  <c r="AC95" i="34" s="1"/>
  <c r="AI96" i="34" s="1"/>
  <c r="AD94" i="34"/>
  <c r="AI95" i="34"/>
  <c r="Y97" i="34"/>
  <c r="Z96" i="34"/>
  <c r="AA96" i="34" s="1"/>
  <c r="AB96" i="34" s="1"/>
  <c r="AC96" i="34" l="1"/>
  <c r="AD96" i="34" s="1"/>
  <c r="AI97" i="34"/>
  <c r="Y98" i="34"/>
  <c r="Z97" i="34"/>
  <c r="AA97" i="34" s="1"/>
  <c r="AB97" i="34" s="1"/>
  <c r="AC97" i="34" s="1"/>
  <c r="AD95" i="34"/>
  <c r="AD97" i="34" l="1"/>
  <c r="AI98" i="34"/>
  <c r="Y99" i="34"/>
  <c r="Z98" i="34"/>
  <c r="AA98" i="34" s="1"/>
  <c r="AB98" i="34" l="1"/>
  <c r="AC98" i="34" s="1"/>
  <c r="Y100" i="34"/>
  <c r="Z99" i="34"/>
  <c r="AA99" i="34" s="1"/>
  <c r="AD98" i="34" l="1"/>
  <c r="AI99" i="34"/>
  <c r="AB99" i="34"/>
  <c r="AC99" i="34" s="1"/>
  <c r="Y101" i="34"/>
  <c r="Z100" i="34"/>
  <c r="AA100" i="34" s="1"/>
  <c r="AB100" i="34" l="1"/>
  <c r="AC100" i="34" s="1"/>
  <c r="AI101" i="34" s="1"/>
  <c r="Y102" i="34"/>
  <c r="Z101" i="34"/>
  <c r="AA101" i="34" s="1"/>
  <c r="AD99" i="34"/>
  <c r="AI100" i="34"/>
  <c r="AB101" i="34" l="1"/>
  <c r="AC101" i="34" s="1"/>
  <c r="Y103" i="34"/>
  <c r="Z102" i="34"/>
  <c r="AA102" i="34" s="1"/>
  <c r="AD100" i="34"/>
  <c r="AB102" i="34" l="1"/>
  <c r="AC102" i="34" s="1"/>
  <c r="AD102" i="34" s="1"/>
  <c r="AD101" i="34"/>
  <c r="AI102" i="34"/>
  <c r="AI103" i="34"/>
  <c r="Y104" i="34"/>
  <c r="Z103" i="34"/>
  <c r="AA103" i="34" s="1"/>
  <c r="AB103" i="34" l="1"/>
  <c r="AC103" i="34" s="1"/>
  <c r="AI104" i="34" s="1"/>
  <c r="Y105" i="34"/>
  <c r="Z104" i="34"/>
  <c r="AA104" i="34" s="1"/>
  <c r="AD103" i="34" l="1"/>
  <c r="AB104" i="34"/>
  <c r="AC104" i="34" s="1"/>
  <c r="Y106" i="34"/>
  <c r="Z105" i="34"/>
  <c r="AA105" i="34" s="1"/>
  <c r="AB105" i="34" l="1"/>
  <c r="AC105" i="34" s="1"/>
  <c r="AD105" i="34" s="1"/>
  <c r="Y107" i="34"/>
  <c r="Z106" i="34"/>
  <c r="AA106" i="34" s="1"/>
  <c r="AD104" i="34"/>
  <c r="AI106" i="34"/>
  <c r="AI105" i="34"/>
  <c r="AB106" i="34" l="1"/>
  <c r="AC106" i="34" s="1"/>
  <c r="Y108" i="34"/>
  <c r="Z107" i="34"/>
  <c r="AA107" i="34" s="1"/>
  <c r="AB107" i="34" l="1"/>
  <c r="AC107" i="34" s="1"/>
  <c r="Y109" i="34"/>
  <c r="Z108" i="34"/>
  <c r="AA108" i="34" s="1"/>
  <c r="AB108" i="34" s="1"/>
  <c r="AD106" i="34"/>
  <c r="AI107" i="34"/>
  <c r="AI108" i="34"/>
  <c r="AC108" i="34" l="1"/>
  <c r="AD108" i="34" s="1"/>
  <c r="AI109" i="34"/>
  <c r="Y110" i="34"/>
  <c r="Z109" i="34"/>
  <c r="AA109" i="34" s="1"/>
  <c r="AD107" i="34"/>
  <c r="AB109" i="34" l="1"/>
  <c r="AC109" i="34" s="1"/>
  <c r="Y111" i="34"/>
  <c r="Z110" i="34"/>
  <c r="AA110" i="34" s="1"/>
  <c r="AB110" i="34" l="1"/>
  <c r="AC110" i="34" s="1"/>
  <c r="AD110" i="34" s="1"/>
  <c r="Y112" i="34"/>
  <c r="Z111" i="34"/>
  <c r="AA111" i="34" s="1"/>
  <c r="AD109" i="34"/>
  <c r="AI111" i="34"/>
  <c r="AI110" i="34"/>
  <c r="AB111" i="34" l="1"/>
  <c r="AC111" i="34" s="1"/>
  <c r="Y113" i="34"/>
  <c r="Z112" i="34"/>
  <c r="AA112" i="34" s="1"/>
  <c r="AB112" i="34" l="1"/>
  <c r="AC112" i="34" s="1"/>
  <c r="Y114" i="34"/>
  <c r="Z113" i="34"/>
  <c r="AA113" i="34" s="1"/>
  <c r="AD111" i="34"/>
  <c r="AI112" i="34"/>
  <c r="AI113" i="34"/>
  <c r="AB113" i="34" l="1"/>
  <c r="AC113" i="34" s="1"/>
  <c r="Z114" i="34"/>
  <c r="AA114" i="34" s="1"/>
  <c r="AB114" i="34" s="1"/>
  <c r="Y115" i="34"/>
  <c r="AD112" i="34"/>
  <c r="AC114" i="34" l="1"/>
  <c r="AD114" i="34" s="1"/>
  <c r="AD113" i="34"/>
  <c r="AI114" i="34"/>
  <c r="AI115" i="34"/>
  <c r="Z115" i="34"/>
  <c r="AA115" i="34" s="1"/>
  <c r="AB115" i="34" s="1"/>
  <c r="AC115" i="34" s="1"/>
  <c r="Y116" i="34"/>
  <c r="AI116" i="34" l="1"/>
  <c r="AD115" i="34"/>
  <c r="Y117" i="34"/>
  <c r="Z116" i="34"/>
  <c r="AA116" i="34" s="1"/>
  <c r="Y118" i="34" l="1"/>
  <c r="Z117" i="34"/>
  <c r="AA117" i="34" s="1"/>
  <c r="AB116" i="34"/>
  <c r="AC116" i="34" s="1"/>
  <c r="AD116" i="34" l="1"/>
  <c r="AI117" i="34"/>
  <c r="AB117" i="34"/>
  <c r="AC117" i="34" s="1"/>
  <c r="AI118" i="34" s="1"/>
  <c r="Y119" i="34"/>
  <c r="Z118" i="34"/>
  <c r="AA118" i="34" s="1"/>
  <c r="AB118" i="34" s="1"/>
  <c r="AC118" i="34" l="1"/>
  <c r="AD118" i="34" s="1"/>
  <c r="Y120" i="34"/>
  <c r="Z119" i="34"/>
  <c r="AA119" i="34" s="1"/>
  <c r="AD117" i="34"/>
  <c r="AI119" i="34"/>
  <c r="AB119" i="34" l="1"/>
  <c r="AC119" i="34" s="1"/>
  <c r="Y121" i="34"/>
  <c r="Z120" i="34"/>
  <c r="AA120" i="34" s="1"/>
  <c r="AB120" i="34" s="1"/>
  <c r="AC120" i="34" l="1"/>
  <c r="AD120" i="34" s="1"/>
  <c r="AD119" i="34"/>
  <c r="AI120" i="34"/>
  <c r="AI121" i="34"/>
  <c r="Y122" i="34"/>
  <c r="Z121" i="34"/>
  <c r="AA121" i="34" s="1"/>
  <c r="AB121" i="34" s="1"/>
  <c r="AC121" i="34" s="1"/>
  <c r="AD121" i="34" l="1"/>
  <c r="AI122" i="34"/>
  <c r="Y123" i="34"/>
  <c r="Z122" i="34"/>
  <c r="AA122" i="34" s="1"/>
  <c r="AB122" i="34" l="1"/>
  <c r="AC122" i="34" s="1"/>
  <c r="AD122" i="34" s="1"/>
  <c r="AI123" i="34"/>
  <c r="Y124" i="34"/>
  <c r="Z123" i="34"/>
  <c r="AA123" i="34" s="1"/>
  <c r="AB123" i="34" l="1"/>
  <c r="AC123" i="34" s="1"/>
  <c r="Y125" i="34"/>
  <c r="Z124" i="34"/>
  <c r="AA124" i="34" s="1"/>
  <c r="AB124" i="34" l="1"/>
  <c r="AC124" i="34" s="1"/>
  <c r="AD124" i="34" s="1"/>
  <c r="Y126" i="34"/>
  <c r="Z125" i="34"/>
  <c r="AA125" i="34" s="1"/>
  <c r="AI124" i="34"/>
  <c r="AD123" i="34"/>
  <c r="AI125" i="34" l="1"/>
  <c r="AB125" i="34"/>
  <c r="AC125" i="34" s="1"/>
  <c r="Y127" i="34"/>
  <c r="Z126" i="34"/>
  <c r="AA126" i="34" s="1"/>
  <c r="AB126" i="34" s="1"/>
  <c r="AC126" i="34" l="1"/>
  <c r="AD126" i="34" s="1"/>
  <c r="AD125" i="34"/>
  <c r="AI126" i="34"/>
  <c r="AI127" i="34"/>
  <c r="Y128" i="34"/>
  <c r="Z127" i="34"/>
  <c r="AA127" i="34" s="1"/>
  <c r="AB127" i="34" s="1"/>
  <c r="AC127" i="34" s="1"/>
  <c r="AD127" i="34" s="1"/>
  <c r="Y129" i="34" l="1"/>
  <c r="Z128" i="34"/>
  <c r="AA128" i="34" s="1"/>
  <c r="AI128" i="34"/>
  <c r="AB128" i="34" l="1"/>
  <c r="AC128" i="34" s="1"/>
  <c r="Z129" i="34"/>
  <c r="AA129" i="34" s="1"/>
  <c r="AB129" i="34" s="1"/>
  <c r="Y130" i="34"/>
  <c r="AC129" i="34" l="1"/>
  <c r="AD129" i="34" s="1"/>
  <c r="Y131" i="34"/>
  <c r="Z130" i="34"/>
  <c r="AA130" i="34" s="1"/>
  <c r="AI129" i="34"/>
  <c r="AD128" i="34"/>
  <c r="AI130" i="34"/>
  <c r="AB130" i="34" l="1"/>
  <c r="AC130" i="34" s="1"/>
  <c r="Z131" i="34"/>
  <c r="AA131" i="34" s="1"/>
  <c r="Y132" i="34"/>
  <c r="Z132" i="34" s="1"/>
  <c r="AB131" i="34" l="1"/>
  <c r="AC131" i="34" s="1"/>
  <c r="AD131" i="34" s="1"/>
  <c r="AA132" i="34"/>
  <c r="AB132" i="34" s="1"/>
  <c r="AD130" i="34"/>
  <c r="AI131" i="34"/>
  <c r="AI132" i="34"/>
  <c r="AC132" i="34" l="1"/>
  <c r="AI261" i="34"/>
  <c r="AI213" i="34"/>
  <c r="AI186" i="34"/>
  <c r="AI306" i="34"/>
  <c r="AI288" i="34"/>
  <c r="AI311" i="34"/>
  <c r="AI173" i="34"/>
  <c r="AI160" i="34"/>
  <c r="AI171" i="34"/>
  <c r="AI215" i="34"/>
  <c r="AI148" i="34"/>
  <c r="AI198" i="34"/>
  <c r="AI247" i="34"/>
  <c r="AI248" i="34"/>
  <c r="AI302" i="34"/>
  <c r="AI138" i="34"/>
  <c r="AI263" i="34"/>
  <c r="AI153" i="34"/>
  <c r="AI291" i="34"/>
  <c r="AI283" i="34"/>
  <c r="AI212" i="34"/>
  <c r="AI281" i="34"/>
  <c r="AI188" i="34"/>
  <c r="AI307" i="34"/>
  <c r="AI246" i="34"/>
  <c r="AI295" i="34"/>
  <c r="AI214" i="34"/>
  <c r="AI250" i="34"/>
  <c r="AI282" i="34"/>
  <c r="AI255" i="34"/>
  <c r="AI177" i="34"/>
  <c r="AI275" i="34"/>
  <c r="AI218" i="34"/>
  <c r="AI298" i="34"/>
  <c r="AI300" i="34"/>
  <c r="AI174" i="34"/>
  <c r="AI199" i="34"/>
  <c r="AI157" i="34"/>
  <c r="AI181" i="34"/>
  <c r="AI217" i="34"/>
  <c r="AI204" i="34"/>
  <c r="AI165" i="34"/>
  <c r="AI264" i="34"/>
  <c r="AI155" i="34"/>
  <c r="AI202" i="34"/>
  <c r="AI191" i="34"/>
  <c r="AI140" i="34"/>
  <c r="AI220" i="34"/>
  <c r="AI208" i="34"/>
  <c r="AI200" i="34"/>
  <c r="AI299" i="34"/>
  <c r="AI297" i="34"/>
  <c r="AI185" i="34"/>
  <c r="AI143" i="34"/>
  <c r="AI266" i="34"/>
  <c r="AI166" i="34"/>
  <c r="AI224" i="34"/>
  <c r="AI187" i="34"/>
  <c r="AI182" i="34"/>
  <c r="AI233" i="34"/>
  <c r="AI240" i="34"/>
  <c r="AI239" i="34"/>
  <c r="AI197" i="34"/>
  <c r="AI285" i="34"/>
  <c r="AI167" i="34"/>
  <c r="AI294" i="34"/>
  <c r="AI290" i="34"/>
  <c r="AI207" i="34"/>
  <c r="AI272" i="34"/>
  <c r="AI183" i="34"/>
  <c r="AI230" i="34"/>
  <c r="AI161" i="34"/>
  <c r="AI273" i="34"/>
  <c r="AI216" i="34"/>
  <c r="AI219" i="34"/>
  <c r="AI274" i="34"/>
  <c r="AI304" i="34"/>
  <c r="AI245" i="34"/>
  <c r="AI256" i="34"/>
  <c r="AI301" i="34"/>
  <c r="AI150" i="34"/>
  <c r="AI308" i="34"/>
  <c r="AI243" i="34"/>
  <c r="AI232" i="34"/>
  <c r="AI141" i="34"/>
  <c r="AI262" i="34"/>
  <c r="AI184" i="34"/>
  <c r="AI223" i="34"/>
  <c r="AI205" i="34"/>
  <c r="AI260" i="34"/>
  <c r="AI226" i="34"/>
  <c r="AI203" i="34"/>
  <c r="AI277" i="34"/>
  <c r="AI144" i="34"/>
  <c r="AI133" i="34"/>
  <c r="AI270" i="34"/>
  <c r="AI169" i="34"/>
  <c r="AI310" i="34"/>
  <c r="AI201" i="34"/>
  <c r="AI268" i="34"/>
  <c r="AI287" i="34"/>
  <c r="AI192" i="34"/>
  <c r="AI296" i="34"/>
  <c r="AI195" i="34"/>
  <c r="AI271" i="34"/>
  <c r="AI190" i="34"/>
  <c r="AI194" i="34"/>
  <c r="AI235" i="34"/>
  <c r="AI234" i="34"/>
  <c r="AI158" i="34"/>
  <c r="AI265" i="34"/>
  <c r="AI292" i="34"/>
  <c r="AI280" i="34"/>
  <c r="AI209" i="34"/>
  <c r="AI142" i="34"/>
  <c r="AI168" i="34"/>
  <c r="AI170" i="34"/>
  <c r="AI135" i="34"/>
  <c r="AI211" i="34"/>
  <c r="AI163" i="34"/>
  <c r="AI147" i="34"/>
  <c r="AI228" i="34"/>
  <c r="AI241" i="34"/>
  <c r="AI159" i="34"/>
  <c r="AI152" i="34"/>
  <c r="AI154" i="34"/>
  <c r="AI179" i="34"/>
  <c r="AI206" i="34"/>
  <c r="AI137" i="34"/>
  <c r="AI175" i="34"/>
  <c r="AI269" i="34"/>
  <c r="AI254" i="34"/>
  <c r="AI136" i="34"/>
  <c r="AI151" i="34"/>
  <c r="AI189" i="34"/>
  <c r="AI244" i="34"/>
  <c r="AI253" i="34"/>
  <c r="AI222" i="34"/>
  <c r="AI221" i="34"/>
  <c r="AI249" i="34"/>
  <c r="AI145" i="34"/>
  <c r="AI164" i="34"/>
  <c r="AI305" i="34"/>
  <c r="AI180" i="34"/>
  <c r="AI156" i="34"/>
  <c r="AI229" i="34"/>
  <c r="AI242" i="34"/>
  <c r="AI284" i="34"/>
  <c r="AI258" i="34"/>
  <c r="AI196" i="34"/>
  <c r="AI267" i="34"/>
  <c r="AI312" i="34"/>
  <c r="AI227" i="34"/>
  <c r="AI257" i="34"/>
  <c r="AI210" i="34"/>
  <c r="AI176" i="34"/>
  <c r="AI238" i="34"/>
  <c r="AI279" i="34"/>
  <c r="AI193" i="34"/>
  <c r="AI178" i="34"/>
  <c r="AI225" i="34"/>
  <c r="AI139" i="34"/>
  <c r="AI286" i="34"/>
  <c r="AI134" i="34"/>
  <c r="AI276" i="34"/>
  <c r="AI289" i="34"/>
  <c r="AI293" i="34"/>
  <c r="AI259" i="34"/>
  <c r="AI251" i="34"/>
  <c r="AI237" i="34"/>
  <c r="AI146" i="34"/>
  <c r="AI278" i="34"/>
  <c r="AI162" i="34"/>
  <c r="AI231" i="34"/>
  <c r="AI149" i="34"/>
  <c r="AI309" i="34"/>
  <c r="AI303" i="34"/>
  <c r="AI172" i="34"/>
  <c r="AI252" i="34"/>
  <c r="AI236" i="34"/>
  <c r="AD132" i="34"/>
  <c r="K126" i="34"/>
  <c r="J126" i="34" s="1"/>
  <c r="K137" i="34"/>
  <c r="J137" i="34" s="1"/>
  <c r="AH2" i="34" l="1"/>
  <c r="AH3" i="34" s="1"/>
  <c r="L137" i="34"/>
  <c r="K138" i="34"/>
  <c r="J138" i="34" s="1"/>
  <c r="K139" i="34"/>
  <c r="J139" i="34" s="1"/>
  <c r="K127" i="34"/>
  <c r="J127" i="34" s="1"/>
  <c r="L126" i="34"/>
  <c r="AH4" i="34"/>
  <c r="K128" i="34" l="1"/>
  <c r="J128" i="34" s="1"/>
  <c r="L128" i="34" s="1"/>
  <c r="L127" i="34"/>
  <c r="K140" i="34"/>
  <c r="J140" i="34" s="1"/>
  <c r="L138" i="34"/>
  <c r="L140" i="34"/>
  <c r="L139" i="34"/>
  <c r="K141" i="34"/>
  <c r="J141" i="34" s="1"/>
  <c r="L141" i="34" l="1"/>
  <c r="K142" i="34"/>
  <c r="J142" i="34" s="1"/>
  <c r="K129" i="34"/>
  <c r="J129" i="34" s="1"/>
  <c r="K143" i="34" l="1"/>
  <c r="J143" i="34" s="1"/>
  <c r="K144" i="34"/>
  <c r="J144" i="34" s="1"/>
  <c r="L142" i="34"/>
  <c r="L129" i="34"/>
  <c r="K130" i="34"/>
  <c r="J130" i="34" s="1"/>
  <c r="L144" i="34" l="1"/>
  <c r="L130" i="34"/>
  <c r="K145" i="34"/>
  <c r="J145" i="34" s="1"/>
  <c r="K131" i="34"/>
  <c r="J131" i="34" s="1"/>
  <c r="K132" i="34" s="1"/>
  <c r="J132" i="34" s="1"/>
  <c r="K146" i="34"/>
  <c r="J146" i="34" s="1"/>
  <c r="L145" i="34"/>
  <c r="L143" i="34"/>
  <c r="K133" i="34" l="1"/>
  <c r="J133" i="34" s="1"/>
  <c r="K134" i="34" s="1"/>
  <c r="J134" i="34" s="1"/>
  <c r="L132" i="34"/>
  <c r="K147" i="34"/>
  <c r="J147" i="34"/>
  <c r="K148" i="34"/>
  <c r="J148" i="34"/>
  <c r="K149" i="34"/>
  <c r="J149" i="34"/>
  <c r="L149" i="34"/>
  <c r="K150" i="34"/>
  <c r="J150" i="34"/>
  <c r="K151" i="34"/>
  <c r="J151" i="34"/>
  <c r="L151" i="34"/>
  <c r="L148" i="34"/>
  <c r="L150" i="34"/>
  <c r="L131" i="34"/>
  <c r="L147" i="34"/>
  <c r="L146" i="34"/>
  <c r="K152" i="34"/>
  <c r="J152" i="34"/>
  <c r="K153" i="34"/>
  <c r="J153" i="34"/>
  <c r="K154" i="34"/>
  <c r="J154" i="34"/>
  <c r="K155" i="34"/>
  <c r="J155" i="34"/>
  <c r="K156" i="34"/>
  <c r="J156" i="34"/>
  <c r="K157" i="34"/>
  <c r="J157" i="34"/>
  <c r="K158" i="34"/>
  <c r="J158" i="34"/>
  <c r="L158" i="34"/>
  <c r="L157" i="34"/>
  <c r="L153" i="34"/>
  <c r="L155" i="34"/>
  <c r="L152" i="34"/>
  <c r="L154" i="34"/>
  <c r="L156" i="34"/>
  <c r="K159" i="34"/>
  <c r="J159" i="34"/>
  <c r="K160" i="34"/>
  <c r="J160" i="34"/>
  <c r="K161" i="34"/>
  <c r="J161" i="34"/>
  <c r="K162" i="34"/>
  <c r="J162" i="34"/>
  <c r="K163" i="34"/>
  <c r="J163" i="34"/>
  <c r="K164" i="34"/>
  <c r="J164" i="34"/>
  <c r="K165" i="34"/>
  <c r="J165" i="34"/>
  <c r="K166" i="34"/>
  <c r="J166" i="34"/>
  <c r="K167" i="34"/>
  <c r="J167" i="34"/>
  <c r="L165" i="34"/>
  <c r="L164" i="34"/>
  <c r="L166" i="34"/>
  <c r="L160" i="34"/>
  <c r="L161" i="34"/>
  <c r="L167" i="34"/>
  <c r="L162" i="34"/>
  <c r="L163" i="34"/>
  <c r="L159" i="34"/>
  <c r="K168" i="34"/>
  <c r="J168" i="34"/>
  <c r="K169" i="34"/>
  <c r="J169" i="34"/>
  <c r="K170" i="34"/>
  <c r="J170" i="34"/>
  <c r="K171" i="34"/>
  <c r="J171" i="34"/>
  <c r="K172" i="34"/>
  <c r="J172" i="34"/>
  <c r="K173" i="34"/>
  <c r="J173" i="34"/>
  <c r="K174" i="34"/>
  <c r="J174" i="34"/>
  <c r="K175" i="34"/>
  <c r="J175" i="34"/>
  <c r="K176" i="34"/>
  <c r="J176" i="34"/>
  <c r="K177" i="34"/>
  <c r="J177" i="34"/>
  <c r="K178" i="34"/>
  <c r="J178" i="34"/>
  <c r="K179" i="34"/>
  <c r="J179" i="34"/>
  <c r="K180" i="34"/>
  <c r="J180" i="34"/>
  <c r="K181" i="34"/>
  <c r="J181" i="34"/>
  <c r="K182" i="34"/>
  <c r="J182" i="34"/>
  <c r="L180" i="34"/>
  <c r="L171" i="34"/>
  <c r="L182" i="34"/>
  <c r="L174" i="34"/>
  <c r="L170" i="34"/>
  <c r="L178" i="34"/>
  <c r="L177" i="34"/>
  <c r="L169" i="34"/>
  <c r="L168" i="34"/>
  <c r="L181" i="34"/>
  <c r="L173" i="34"/>
  <c r="L172" i="34"/>
  <c r="L175" i="34"/>
  <c r="L176" i="34"/>
  <c r="L179" i="34"/>
  <c r="L133" i="34" l="1"/>
  <c r="L134" i="34"/>
  <c r="K135" i="34"/>
  <c r="J135" i="34" s="1"/>
  <c r="K136" i="34" l="1"/>
  <c r="J136" i="34" s="1"/>
  <c r="L136" i="34" s="1"/>
  <c r="L135" i="34"/>
</calcChain>
</file>

<file path=xl/sharedStrings.xml><?xml version="1.0" encoding="utf-8"?>
<sst xmlns="http://schemas.openxmlformats.org/spreadsheetml/2006/main" count="216" uniqueCount="205">
  <si>
    <t>End Time</t>
  </si>
  <si>
    <t/>
  </si>
  <si>
    <t>Minute</t>
  </si>
  <si>
    <t>Day</t>
  </si>
  <si>
    <t>Month</t>
  </si>
  <si>
    <r>
      <t>Drainage Area (mi</t>
    </r>
    <r>
      <rPr>
        <vertAlign val="superscript"/>
        <sz val="11"/>
        <color indexed="8"/>
        <rFont val="Calibri"/>
        <family val="2"/>
        <scheme val="minor"/>
      </rPr>
      <t>2</t>
    </r>
    <r>
      <rPr>
        <sz val="11"/>
        <color indexed="8"/>
        <rFont val="Calibri"/>
        <family val="2"/>
        <scheme val="minor"/>
      </rPr>
      <t>)</t>
    </r>
  </si>
  <si>
    <t>Gamma Unit Hydrograph Parameters</t>
  </si>
  <si>
    <t>Intervals</t>
  </si>
  <si>
    <t>Begin Time</t>
  </si>
  <si>
    <t>NEXRAD</t>
  </si>
  <si>
    <t>K</t>
  </si>
  <si>
    <t>SITE_NO</t>
  </si>
  <si>
    <t>inch</t>
  </si>
  <si>
    <t>inch/hr</t>
  </si>
  <si>
    <t>Timestep of peak</t>
  </si>
  <si>
    <t>STATION_NM</t>
  </si>
  <si>
    <t>GMT</t>
  </si>
  <si>
    <t>Type</t>
  </si>
  <si>
    <t>Centroids</t>
  </si>
  <si>
    <t>Year</t>
  </si>
  <si>
    <t>Hour</t>
  </si>
  <si>
    <t>Time</t>
  </si>
  <si>
    <t>Obs</t>
  </si>
  <si>
    <t>Qtot</t>
  </si>
  <si>
    <t>Percent Impervious</t>
  </si>
  <si>
    <t>NRCS CN</t>
  </si>
  <si>
    <t>Max Precip</t>
  </si>
  <si>
    <t>Begin Index</t>
  </si>
  <si>
    <t>End Index</t>
  </si>
  <si>
    <t>DPA</t>
  </si>
  <si>
    <t>Constant Loss</t>
  </si>
  <si>
    <t>Volume</t>
  </si>
  <si>
    <t>Percent Storage</t>
  </si>
  <si>
    <t>Total Rainfall Hyetograph</t>
  </si>
  <si>
    <t>Coldwater Creek near Black Jack, Mo.</t>
  </si>
  <si>
    <t>Data Type</t>
  </si>
  <si>
    <t>Total Rainfall Hyeto-graph</t>
  </si>
  <si>
    <t>Interm-ediate</t>
  </si>
  <si>
    <t>Reconstr-ucted   (for compar-ison)</t>
  </si>
  <si>
    <t>Total Rainfall</t>
  </si>
  <si>
    <t>Interval Data</t>
  </si>
  <si>
    <t>Radar sweep</t>
  </si>
  <si>
    <t>-minute</t>
  </si>
  <si>
    <t>Import data from RainShapefileTemplate HERE</t>
  </si>
  <si>
    <r>
      <t>RAIN</t>
    </r>
    <r>
      <rPr>
        <vertAlign val="subscript"/>
        <sz val="11"/>
        <color theme="1"/>
        <rFont val="Calibri"/>
        <family val="2"/>
        <scheme val="minor"/>
      </rPr>
      <t>14-day</t>
    </r>
  </si>
  <si>
    <r>
      <t>RAIN</t>
    </r>
    <r>
      <rPr>
        <vertAlign val="subscript"/>
        <sz val="11"/>
        <rFont val="Calibri"/>
        <family val="2"/>
        <scheme val="minor"/>
      </rPr>
      <t>5-day</t>
    </r>
  </si>
  <si>
    <r>
      <t>RAIN</t>
    </r>
    <r>
      <rPr>
        <vertAlign val="subscript"/>
        <sz val="11"/>
        <rFont val="Calibri"/>
        <family val="2"/>
        <scheme val="minor"/>
      </rPr>
      <t>Storm</t>
    </r>
  </si>
  <si>
    <t>Initial Abstrac-tion</t>
  </si>
  <si>
    <t>Cumulative values</t>
  </si>
  <si>
    <t>&lt;--Enter Data Type here</t>
  </si>
  <si>
    <t>10-85 slope (ft/mi)</t>
  </si>
  <si>
    <t>Regressed</t>
  </si>
  <si>
    <t>--</t>
  </si>
  <si>
    <t>Rain data here --v</t>
  </si>
  <si>
    <t xml:space="preserve">Enter Watershed data here ---v   </t>
  </si>
  <si>
    <t>IN USE</t>
  </si>
  <si>
    <t>DPA data Hyetograph creation</t>
  </si>
  <si>
    <t>&lt;-- difference between regressed</t>
  </si>
  <si>
    <t>DSP data Hyetograph creation</t>
  </si>
  <si>
    <t>Dimensionless gamma unit hydrograph</t>
  </si>
  <si>
    <t>Convolved hydrograph</t>
  </si>
  <si>
    <t>Gamma unit hydrograph</t>
  </si>
  <si>
    <t>One-Hour Previous</t>
  </si>
  <si>
    <t>Low-flow Region</t>
  </si>
  <si>
    <t>Storm/14-day</t>
  </si>
  <si>
    <t>&lt;-- Enter CL value here</t>
  </si>
  <si>
    <t>'True'</t>
  </si>
  <si>
    <t>Adjusted</t>
  </si>
  <si>
    <t>Enter area-averaged rainfall sum (DSP) here --&gt;</t>
  </si>
  <si>
    <t>FID_065200</t>
  </si>
  <si>
    <t>FID_070700</t>
  </si>
  <si>
    <t>FID_071700</t>
  </si>
  <si>
    <t>FID_080500</t>
  </si>
  <si>
    <t>FID_082500</t>
  </si>
  <si>
    <t>FID_083000</t>
  </si>
  <si>
    <t>FID_083500</t>
  </si>
  <si>
    <t>FID_084500</t>
  </si>
  <si>
    <t>FID_101800</t>
  </si>
  <si>
    <t>FID_102300</t>
  </si>
  <si>
    <t>FID_102800</t>
  </si>
  <si>
    <t>FID_103300</t>
  </si>
  <si>
    <t>FID_105300</t>
  </si>
  <si>
    <t>FID_111700</t>
  </si>
  <si>
    <t>FID_115200</t>
  </si>
  <si>
    <t>FID_122200</t>
  </si>
  <si>
    <t>FID_125700</t>
  </si>
  <si>
    <t>FID_132100</t>
  </si>
  <si>
    <t>FID_135100</t>
  </si>
  <si>
    <t>FID_135600</t>
  </si>
  <si>
    <t>FID_142000</t>
  </si>
  <si>
    <t>FID_061100</t>
  </si>
  <si>
    <t>FID_061600</t>
  </si>
  <si>
    <t>FID_062100</t>
  </si>
  <si>
    <t>FID_062600</t>
  </si>
  <si>
    <t>FID_063100</t>
  </si>
  <si>
    <t>FID_063700</t>
  </si>
  <si>
    <t>FID_064200</t>
  </si>
  <si>
    <t>FID_064700</t>
  </si>
  <si>
    <t>FID_065700</t>
  </si>
  <si>
    <t>FID_070200</t>
  </si>
  <si>
    <t>FID_071200</t>
  </si>
  <si>
    <t>FID_072300</t>
  </si>
  <si>
    <t>FID_072800</t>
  </si>
  <si>
    <t>FID_073300</t>
  </si>
  <si>
    <t>FID_073800</t>
  </si>
  <si>
    <t>FID_074300</t>
  </si>
  <si>
    <t>FID_074800</t>
  </si>
  <si>
    <t>FID_075300</t>
  </si>
  <si>
    <t>FID_075800</t>
  </si>
  <si>
    <t>FID_081000</t>
  </si>
  <si>
    <t>FID_081500</t>
  </si>
  <si>
    <t>FID_082000</t>
  </si>
  <si>
    <t>FID_084000</t>
  </si>
  <si>
    <t>FID_085100</t>
  </si>
  <si>
    <t>FID_085600</t>
  </si>
  <si>
    <t>FID_090100</t>
  </si>
  <si>
    <t>FID_090600</t>
  </si>
  <si>
    <t>FID_091100</t>
  </si>
  <si>
    <t>FID_091600</t>
  </si>
  <si>
    <t>FID_092100</t>
  </si>
  <si>
    <t>FID_092600</t>
  </si>
  <si>
    <t>FID_093200</t>
  </si>
  <si>
    <t>FID_093700</t>
  </si>
  <si>
    <t>FID_094200</t>
  </si>
  <si>
    <t>FID_094700</t>
  </si>
  <si>
    <t>FID_095200</t>
  </si>
  <si>
    <t>FID_095700</t>
  </si>
  <si>
    <t>FID_100200</t>
  </si>
  <si>
    <t>FID_100700</t>
  </si>
  <si>
    <t>FID_101200</t>
  </si>
  <si>
    <t>FID_105900</t>
  </si>
  <si>
    <t>FID_110500</t>
  </si>
  <si>
    <t>FID_111100</t>
  </si>
  <si>
    <t>FID_112300</t>
  </si>
  <si>
    <t>FID_112900</t>
  </si>
  <si>
    <t>FID_113400</t>
  </si>
  <si>
    <t>FID_114000</t>
  </si>
  <si>
    <t>FID_114600</t>
  </si>
  <si>
    <t>FID_115800</t>
  </si>
  <si>
    <t>FID_120400</t>
  </si>
  <si>
    <t>FID_121000</t>
  </si>
  <si>
    <t>FID_121600</t>
  </si>
  <si>
    <t>FID_122800</t>
  </si>
  <si>
    <t>FID_123400</t>
  </si>
  <si>
    <t>FID_124000</t>
  </si>
  <si>
    <t>FID_124500</t>
  </si>
  <si>
    <t>FID_125100</t>
  </si>
  <si>
    <t>FID_130300</t>
  </si>
  <si>
    <t>FID_130900</t>
  </si>
  <si>
    <t>FID_131500</t>
  </si>
  <si>
    <t>FID_132700</t>
  </si>
  <si>
    <t>FID_133300</t>
  </si>
  <si>
    <t>FID_133900</t>
  </si>
  <si>
    <t>FID_134500</t>
  </si>
  <si>
    <t>FID_140200</t>
  </si>
  <si>
    <t>FID_140800</t>
  </si>
  <si>
    <t>FID_141400</t>
  </si>
  <si>
    <t>FID_142600</t>
  </si>
  <si>
    <t>FID_143200</t>
  </si>
  <si>
    <t>FID_143800</t>
  </si>
  <si>
    <t>FID_144400</t>
  </si>
  <si>
    <t>FID_145000</t>
  </si>
  <si>
    <t>FID_145600</t>
  </si>
  <si>
    <t>FID_150100</t>
  </si>
  <si>
    <t>FID_150700</t>
  </si>
  <si>
    <t>FID_151300</t>
  </si>
  <si>
    <t>FID_151900</t>
  </si>
  <si>
    <t>FID_152500</t>
  </si>
  <si>
    <t>FID_153100</t>
  </si>
  <si>
    <t>FID_153700</t>
  </si>
  <si>
    <t>FID_154300</t>
  </si>
  <si>
    <t>FID_154900</t>
  </si>
  <si>
    <t>FID_155500</t>
  </si>
  <si>
    <t>FID_160100</t>
  </si>
  <si>
    <t>FID_160800</t>
  </si>
  <si>
    <t>FID_161300</t>
  </si>
  <si>
    <t>FID_161900</t>
  </si>
  <si>
    <t>FID_162500</t>
  </si>
  <si>
    <t>FID_163100</t>
  </si>
  <si>
    <t>FID_163700</t>
  </si>
  <si>
    <t>FID_164300</t>
  </si>
  <si>
    <t>FID_164900</t>
  </si>
  <si>
    <t>FID_165500</t>
  </si>
  <si>
    <t>FID_170100</t>
  </si>
  <si>
    <t>FID_170700</t>
  </si>
  <si>
    <t>FID_171300</t>
  </si>
  <si>
    <t>FID_171900</t>
  </si>
  <si>
    <t>FID_172500</t>
  </si>
  <si>
    <t>FID_173000</t>
  </si>
  <si>
    <t>FID_173600</t>
  </si>
  <si>
    <t>FID_174200</t>
  </si>
  <si>
    <t>FID_174800</t>
  </si>
  <si>
    <t>FID_175400</t>
  </si>
  <si>
    <t>FID_180000</t>
  </si>
  <si>
    <t>Effective rainfall</t>
  </si>
  <si>
    <t>Total rainfall</t>
  </si>
  <si>
    <r>
      <rPr>
        <i/>
        <sz val="11"/>
        <color theme="1"/>
        <rFont val="Times New Roman"/>
        <family val="1"/>
      </rPr>
      <t>Q</t>
    </r>
    <r>
      <rPr>
        <sz val="11"/>
        <color theme="1"/>
        <rFont val="Calibri"/>
        <family val="2"/>
        <scheme val="minor"/>
      </rPr>
      <t>-U.H.</t>
    </r>
  </si>
  <si>
    <r>
      <t>t/T</t>
    </r>
    <r>
      <rPr>
        <i/>
        <vertAlign val="subscript"/>
        <sz val="11"/>
        <color theme="1"/>
        <rFont val="Times New Roman"/>
        <family val="1"/>
      </rPr>
      <t>p</t>
    </r>
  </si>
  <si>
    <r>
      <t>q/q</t>
    </r>
    <r>
      <rPr>
        <i/>
        <vertAlign val="subscript"/>
        <sz val="11"/>
        <color theme="1"/>
        <rFont val="Times New Roman"/>
        <family val="1"/>
      </rPr>
      <t>p</t>
    </r>
  </si>
  <si>
    <r>
      <t>T</t>
    </r>
    <r>
      <rPr>
        <i/>
        <vertAlign val="subscript"/>
        <sz val="11"/>
        <rFont val="Times New Roman"/>
        <family val="1"/>
      </rPr>
      <t>p</t>
    </r>
  </si>
  <si>
    <r>
      <t>q</t>
    </r>
    <r>
      <rPr>
        <i/>
        <vertAlign val="subscript"/>
        <sz val="11"/>
        <rFont val="Times New Roman"/>
        <family val="1"/>
      </rPr>
      <t>p</t>
    </r>
  </si>
  <si>
    <r>
      <t>Q</t>
    </r>
    <r>
      <rPr>
        <i/>
        <vertAlign val="subscript"/>
        <sz val="11"/>
        <rFont val="Times New Roman"/>
        <family val="1"/>
      </rPr>
      <t>p</t>
    </r>
  </si>
  <si>
    <r>
      <t xml:space="preserve">Use Solver to adjust </t>
    </r>
    <r>
      <rPr>
        <i/>
        <sz val="11"/>
        <color theme="1"/>
        <rFont val="Times New Roman"/>
        <family val="1"/>
      </rPr>
      <t>K</t>
    </r>
    <r>
      <rPr>
        <sz val="11"/>
        <color theme="1"/>
        <rFont val="Calibri"/>
        <family val="2"/>
        <scheme val="minor"/>
      </rPr>
      <t xml:space="preserve"> value until</t>
    </r>
  </si>
  <si>
    <r>
      <t xml:space="preserve">and computed </t>
    </r>
    <r>
      <rPr>
        <i/>
        <sz val="11"/>
        <color theme="1"/>
        <rFont val="Times New Roman"/>
        <family val="1"/>
      </rPr>
      <t>q</t>
    </r>
    <r>
      <rPr>
        <i/>
        <vertAlign val="subscript"/>
        <sz val="11"/>
        <color theme="1"/>
        <rFont val="Times New Roman"/>
        <family val="1"/>
      </rPr>
      <t>p</t>
    </r>
    <r>
      <rPr>
        <sz val="11"/>
        <color theme="1"/>
        <rFont val="Calibri"/>
        <family val="2"/>
        <scheme val="minor"/>
      </rPr>
      <t xml:space="preserve"> (cell AG5) is 0</t>
    </r>
  </si>
  <si>
    <r>
      <t>Peak Discharge, ft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s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164" formatCode="0.000"/>
    <numFmt numFmtId="165" formatCode="0.0000"/>
    <numFmt numFmtId="166" formatCode="0.0"/>
    <numFmt numFmtId="167" formatCode="mm/dd/yy;@"/>
    <numFmt numFmtId="168" formatCode="[$-F400]h:mm:ss\ AM/PM"/>
    <numFmt numFmtId="169" formatCode="hh"/>
    <numFmt numFmtId="170" formatCode="##&quot;:&quot;##"/>
    <numFmt numFmtId="171" formatCode="00&quot;:&quot;00"/>
    <numFmt numFmtId="172" formatCode="0.0%"/>
    <numFmt numFmtId="173" formatCode="mm/dd/yy"/>
  </numFmts>
  <fonts count="4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indexed="8"/>
      <name val="Calibri"/>
      <family val="2"/>
      <scheme val="minor"/>
    </font>
    <font>
      <vertAlign val="superscript"/>
      <sz val="11"/>
      <color indexed="8"/>
      <name val="Calibri"/>
      <family val="2"/>
      <scheme val="minor"/>
    </font>
    <font>
      <b/>
      <sz val="11"/>
      <color rgb="FF7F7F7F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b/>
      <i/>
      <sz val="11"/>
      <color rgb="FF7F7F7F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sz val="11"/>
      <color theme="0" tint="-0.249977111117893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7F7F7F"/>
      <name val="Calibri"/>
      <family val="2"/>
      <scheme val="minor"/>
    </font>
    <font>
      <sz val="12"/>
      <name val="Calibri"/>
      <family val="2"/>
      <scheme val="minor"/>
    </font>
    <font>
      <vertAlign val="subscript"/>
      <sz val="11"/>
      <name val="Calibri"/>
      <family val="2"/>
      <scheme val="minor"/>
    </font>
    <font>
      <sz val="11"/>
      <color theme="0" tint="-4.9989318521683403E-2"/>
      <name val="Calibri"/>
      <family val="2"/>
      <scheme val="minor"/>
    </font>
    <font>
      <sz val="11"/>
      <color theme="3"/>
      <name val="Calibri"/>
      <family val="2"/>
      <scheme val="minor"/>
    </font>
    <font>
      <b/>
      <i/>
      <sz val="18"/>
      <color rgb="FFFF0000"/>
      <name val="Calibri"/>
      <family val="2"/>
      <scheme val="minor"/>
    </font>
    <font>
      <i/>
      <sz val="11"/>
      <color theme="1"/>
      <name val="Times New Roman"/>
      <family val="1"/>
    </font>
    <font>
      <i/>
      <vertAlign val="subscript"/>
      <sz val="11"/>
      <color theme="1"/>
      <name val="Times New Roman"/>
      <family val="1"/>
    </font>
    <font>
      <i/>
      <sz val="11"/>
      <name val="Times New Roman"/>
      <family val="1"/>
    </font>
    <font>
      <i/>
      <vertAlign val="subscript"/>
      <sz val="11"/>
      <name val="Times New Roman"/>
      <family val="1"/>
    </font>
  </fonts>
  <fills count="4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79998168889431442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216">
    <xf numFmtId="0" fontId="0" fillId="0" borderId="0" xfId="0"/>
    <xf numFmtId="164" fontId="0" fillId="0" borderId="0" xfId="0" applyNumberFormat="1"/>
    <xf numFmtId="0" fontId="0" fillId="0" borderId="0" xfId="0" applyAlignment="1">
      <alignment wrapText="1"/>
    </xf>
    <xf numFmtId="2" fontId="0" fillId="0" borderId="0" xfId="0" applyNumberFormat="1"/>
    <xf numFmtId="166" fontId="0" fillId="0" borderId="0" xfId="0" applyNumberFormat="1"/>
    <xf numFmtId="1" fontId="0" fillId="0" borderId="0" xfId="0" applyNumberFormat="1"/>
    <xf numFmtId="167" fontId="0" fillId="0" borderId="0" xfId="0" applyNumberFormat="1" applyFont="1"/>
    <xf numFmtId="0" fontId="0" fillId="0" borderId="0" xfId="0" applyFont="1"/>
    <xf numFmtId="2" fontId="0" fillId="0" borderId="0" xfId="0" applyNumberFormat="1" applyFont="1"/>
    <xf numFmtId="14" fontId="0" fillId="0" borderId="0" xfId="0" applyNumberFormat="1" applyFont="1"/>
    <xf numFmtId="0" fontId="0" fillId="0" borderId="0" xfId="0" applyAlignment="1"/>
    <xf numFmtId="0" fontId="15" fillId="0" borderId="0" xfId="16" applyAlignment="1">
      <alignment horizontal="center"/>
    </xf>
    <xf numFmtId="0" fontId="0" fillId="0" borderId="0" xfId="0" applyFill="1"/>
    <xf numFmtId="0" fontId="24" fillId="0" borderId="0" xfId="0" applyFont="1"/>
    <xf numFmtId="0" fontId="15" fillId="0" borderId="0" xfId="16" applyFill="1"/>
    <xf numFmtId="2" fontId="15" fillId="0" borderId="0" xfId="16" applyNumberFormat="1" applyFill="1"/>
    <xf numFmtId="14" fontId="15" fillId="0" borderId="0" xfId="16" applyNumberFormat="1"/>
    <xf numFmtId="169" fontId="15" fillId="0" borderId="0" xfId="16" applyNumberFormat="1"/>
    <xf numFmtId="0" fontId="15" fillId="0" borderId="0" xfId="16"/>
    <xf numFmtId="1" fontId="0" fillId="0" borderId="0" xfId="0" applyNumberFormat="1" applyFill="1"/>
    <xf numFmtId="0" fontId="0" fillId="0" borderId="11" xfId="0" applyFill="1" applyBorder="1"/>
    <xf numFmtId="2" fontId="0" fillId="0" borderId="0" xfId="0" applyNumberFormat="1" applyFont="1" applyFill="1"/>
    <xf numFmtId="170" fontId="0" fillId="0" borderId="0" xfId="0" applyNumberFormat="1" applyFill="1"/>
    <xf numFmtId="170" fontId="0" fillId="0" borderId="0" xfId="0" applyNumberFormat="1" applyFill="1" applyAlignment="1">
      <alignment horizontal="right"/>
    </xf>
    <xf numFmtId="0" fontId="24" fillId="0" borderId="0" xfId="0" applyFont="1" applyFill="1"/>
    <xf numFmtId="0" fontId="20" fillId="0" borderId="0" xfId="0" applyFont="1" applyAlignment="1">
      <alignment horizontal="right"/>
    </xf>
    <xf numFmtId="170" fontId="15" fillId="0" borderId="0" xfId="16" applyNumberFormat="1" applyFill="1"/>
    <xf numFmtId="14" fontId="15" fillId="0" borderId="0" xfId="16" applyNumberFormat="1" applyFill="1"/>
    <xf numFmtId="169" fontId="15" fillId="0" borderId="0" xfId="16" applyNumberFormat="1" applyFill="1"/>
    <xf numFmtId="1" fontId="0" fillId="0" borderId="0" xfId="0" applyNumberFormat="1" applyFill="1" applyAlignment="1">
      <alignment horizontal="right"/>
    </xf>
    <xf numFmtId="2" fontId="0" fillId="0" borderId="0" xfId="0" applyNumberFormat="1" applyFill="1"/>
    <xf numFmtId="170" fontId="0" fillId="0" borderId="11" xfId="0" applyNumberFormat="1" applyFill="1" applyBorder="1"/>
    <xf numFmtId="0" fontId="0" fillId="0" borderId="0" xfId="0" applyFont="1" applyFill="1"/>
    <xf numFmtId="0" fontId="0" fillId="0" borderId="0" xfId="0" applyFill="1" applyAlignment="1">
      <alignment horizontal="right"/>
    </xf>
    <xf numFmtId="170" fontId="24" fillId="0" borderId="0" xfId="0" applyNumberFormat="1" applyFont="1" applyFill="1"/>
    <xf numFmtId="0" fontId="20" fillId="0" borderId="0" xfId="0" applyFont="1" applyFill="1" applyAlignment="1">
      <alignment horizontal="right"/>
    </xf>
    <xf numFmtId="165" fontId="20" fillId="37" borderId="0" xfId="0" applyNumberFormat="1" applyFont="1" applyFill="1" applyBorder="1"/>
    <xf numFmtId="168" fontId="20" fillId="0" borderId="0" xfId="16" applyNumberFormat="1" applyFont="1" applyFill="1" applyAlignment="1">
      <alignment horizontal="left"/>
    </xf>
    <xf numFmtId="0" fontId="0" fillId="0" borderId="11" xfId="0" applyFill="1" applyBorder="1" applyAlignment="1">
      <alignment horizontal="right"/>
    </xf>
    <xf numFmtId="165" fontId="0" fillId="0" borderId="0" xfId="0" applyNumberFormat="1" applyFill="1"/>
    <xf numFmtId="2" fontId="24" fillId="0" borderId="0" xfId="0" applyNumberFormat="1" applyFont="1" applyFill="1"/>
    <xf numFmtId="166" fontId="0" fillId="36" borderId="0" xfId="0" applyNumberFormat="1" applyFill="1" applyBorder="1"/>
    <xf numFmtId="2" fontId="0" fillId="0" borderId="11" xfId="0" applyNumberFormat="1" applyFont="1" applyFill="1" applyBorder="1"/>
    <xf numFmtId="165" fontId="0" fillId="36" borderId="0" xfId="0" applyNumberFormat="1" applyFill="1" applyBorder="1"/>
    <xf numFmtId="164" fontId="0" fillId="38" borderId="0" xfId="0" applyNumberFormat="1" applyFill="1"/>
    <xf numFmtId="168" fontId="15" fillId="0" borderId="0" xfId="16" applyNumberFormat="1"/>
    <xf numFmtId="2" fontId="0" fillId="0" borderId="11" xfId="0" applyNumberFormat="1" applyFont="1" applyBorder="1"/>
    <xf numFmtId="1" fontId="0" fillId="0" borderId="0" xfId="0" applyNumberFormat="1" applyFont="1"/>
    <xf numFmtId="0" fontId="0" fillId="0" borderId="0" xfId="0" applyFill="1" applyBorder="1" applyAlignment="1">
      <alignment horizontal="right"/>
    </xf>
    <xf numFmtId="2" fontId="15" fillId="0" borderId="0" xfId="16" applyNumberFormat="1"/>
    <xf numFmtId="0" fontId="0" fillId="0" borderId="0" xfId="0" applyBorder="1" applyAlignment="1">
      <alignment horizontal="right"/>
    </xf>
    <xf numFmtId="2" fontId="0" fillId="34" borderId="0" xfId="0" applyNumberFormat="1" applyFill="1" applyBorder="1"/>
    <xf numFmtId="2" fontId="15" fillId="0" borderId="0" xfId="16" applyNumberFormat="1" applyAlignment="1">
      <alignment horizontal="center"/>
    </xf>
    <xf numFmtId="169" fontId="15" fillId="0" borderId="0" xfId="16" applyNumberFormat="1" applyAlignment="1">
      <alignment horizontal="center"/>
    </xf>
    <xf numFmtId="14" fontId="0" fillId="0" borderId="0" xfId="0" applyNumberFormat="1"/>
    <xf numFmtId="165" fontId="0" fillId="0" borderId="11" xfId="0" applyNumberFormat="1" applyFont="1" applyBorder="1"/>
    <xf numFmtId="1" fontId="20" fillId="0" borderId="0" xfId="0" applyNumberFormat="1" applyFont="1"/>
    <xf numFmtId="165" fontId="20" fillId="0" borderId="0" xfId="0" applyNumberFormat="1" applyFont="1"/>
    <xf numFmtId="2" fontId="24" fillId="0" borderId="0" xfId="0" applyNumberFormat="1" applyFont="1"/>
    <xf numFmtId="165" fontId="0" fillId="38" borderId="0" xfId="0" applyNumberFormat="1" applyFill="1"/>
    <xf numFmtId="166" fontId="20" fillId="0" borderId="0" xfId="0" applyNumberFormat="1" applyFont="1"/>
    <xf numFmtId="166" fontId="16" fillId="40" borderId="0" xfId="0" applyNumberFormat="1" applyFont="1" applyFill="1" applyAlignment="1">
      <alignment horizontal="right"/>
    </xf>
    <xf numFmtId="164" fontId="20" fillId="0" borderId="0" xfId="0" applyNumberFormat="1" applyFont="1"/>
    <xf numFmtId="165" fontId="15" fillId="0" borderId="0" xfId="16" applyNumberFormat="1"/>
    <xf numFmtId="14" fontId="15" fillId="0" borderId="0" xfId="16" applyNumberFormat="1" applyAlignment="1">
      <alignment horizontal="center"/>
    </xf>
    <xf numFmtId="1" fontId="15" fillId="0" borderId="0" xfId="16" applyNumberFormat="1" applyAlignment="1">
      <alignment horizontal="center"/>
    </xf>
    <xf numFmtId="18" fontId="15" fillId="0" borderId="0" xfId="16" applyNumberFormat="1"/>
    <xf numFmtId="1" fontId="15" fillId="0" borderId="0" xfId="16" applyNumberFormat="1"/>
    <xf numFmtId="168" fontId="0" fillId="0" borderId="0" xfId="0" applyNumberFormat="1"/>
    <xf numFmtId="166" fontId="16" fillId="40" borderId="0" xfId="0" applyNumberFormat="1" applyFont="1" applyFill="1"/>
    <xf numFmtId="2" fontId="0" fillId="0" borderId="11" xfId="0" applyNumberFormat="1" applyFill="1" applyBorder="1"/>
    <xf numFmtId="171" fontId="0" fillId="0" borderId="0" xfId="0" applyNumberFormat="1" applyFill="1"/>
    <xf numFmtId="164" fontId="0" fillId="0" borderId="0" xfId="0" applyNumberFormat="1" applyFill="1"/>
    <xf numFmtId="0" fontId="0" fillId="0" borderId="0" xfId="0" applyAlignment="1">
      <alignment horizontal="center"/>
    </xf>
    <xf numFmtId="0" fontId="0" fillId="0" borderId="0" xfId="0" applyAlignment="1">
      <alignment horizontal="center" wrapText="1"/>
    </xf>
    <xf numFmtId="0" fontId="0" fillId="0" borderId="0" xfId="0" applyAlignment="1">
      <alignment horizontal="right"/>
    </xf>
    <xf numFmtId="1" fontId="0" fillId="0" borderId="0" xfId="0" applyNumberFormat="1" applyAlignment="1">
      <alignment horizontal="right"/>
    </xf>
    <xf numFmtId="173" fontId="0" fillId="0" borderId="0" xfId="0" applyNumberFormat="1" applyFont="1"/>
    <xf numFmtId="0" fontId="0" fillId="0" borderId="0" xfId="0" applyBorder="1"/>
    <xf numFmtId="164" fontId="0" fillId="0" borderId="0" xfId="0" applyNumberFormat="1" applyBorder="1"/>
    <xf numFmtId="0" fontId="0" fillId="0" borderId="0" xfId="0"/>
    <xf numFmtId="0" fontId="0" fillId="0" borderId="0" xfId="0"/>
    <xf numFmtId="0" fontId="0" fillId="0" borderId="0" xfId="0" applyFill="1" applyBorder="1" applyAlignment="1">
      <alignment horizontal="left"/>
    </xf>
    <xf numFmtId="1" fontId="14" fillId="0" borderId="0" xfId="0" applyNumberFormat="1" applyFont="1" applyFill="1" applyAlignment="1">
      <alignment horizontal="right"/>
    </xf>
    <xf numFmtId="0" fontId="0" fillId="0" borderId="0" xfId="0" applyFill="1" applyAlignment="1"/>
    <xf numFmtId="164" fontId="24" fillId="0" borderId="0" xfId="0" applyNumberFormat="1" applyFont="1" applyFill="1" applyBorder="1"/>
    <xf numFmtId="0" fontId="24" fillId="0" borderId="0" xfId="0" applyFont="1" applyFill="1" applyBorder="1"/>
    <xf numFmtId="1" fontId="0" fillId="0" borderId="0" xfId="0" applyNumberFormat="1" applyFill="1" applyBorder="1" applyAlignment="1">
      <alignment horizontal="center"/>
    </xf>
    <xf numFmtId="165" fontId="26" fillId="0" borderId="0" xfId="0" applyNumberFormat="1" applyFont="1" applyFill="1"/>
    <xf numFmtId="0" fontId="26" fillId="0" borderId="0" xfId="0" applyFont="1" applyFill="1" applyBorder="1" applyAlignment="1">
      <alignment horizontal="left"/>
    </xf>
    <xf numFmtId="1" fontId="20" fillId="0" borderId="0" xfId="0" applyNumberFormat="1" applyFont="1" applyFill="1" applyBorder="1" applyAlignment="1">
      <alignment horizontal="right"/>
    </xf>
    <xf numFmtId="0" fontId="0" fillId="0" borderId="10" xfId="0" applyFill="1" applyBorder="1"/>
    <xf numFmtId="1" fontId="20" fillId="0" borderId="0" xfId="0" applyNumberFormat="1" applyFont="1" applyFill="1" applyBorder="1"/>
    <xf numFmtId="0" fontId="0" fillId="0" borderId="10" xfId="0" applyBorder="1"/>
    <xf numFmtId="2" fontId="0" fillId="0" borderId="0" xfId="0" applyNumberFormat="1" applyFill="1" applyBorder="1"/>
    <xf numFmtId="1" fontId="0" fillId="0" borderId="0" xfId="0" applyNumberFormat="1" applyFill="1" applyBorder="1"/>
    <xf numFmtId="164" fontId="0" fillId="0" borderId="0" xfId="0" applyNumberFormat="1" applyFont="1" applyFill="1" applyBorder="1" applyAlignment="1" applyProtection="1"/>
    <xf numFmtId="0" fontId="0" fillId="0" borderId="0" xfId="0" applyFill="1" applyAlignment="1">
      <alignment wrapText="1"/>
    </xf>
    <xf numFmtId="0" fontId="0" fillId="0" borderId="0" xfId="0" applyAlignment="1">
      <alignment horizontal="center"/>
    </xf>
    <xf numFmtId="0" fontId="0" fillId="0" borderId="0" xfId="0" applyFill="1" applyAlignment="1">
      <alignment horizontal="right"/>
    </xf>
    <xf numFmtId="166" fontId="0" fillId="0" borderId="0" xfId="0" applyNumberFormat="1" applyFill="1"/>
    <xf numFmtId="0" fontId="23" fillId="0" borderId="10" xfId="16" applyNumberFormat="1" applyFont="1" applyBorder="1" applyAlignment="1">
      <alignment wrapText="1"/>
    </xf>
    <xf numFmtId="0" fontId="0" fillId="35" borderId="0" xfId="0" applyFill="1"/>
    <xf numFmtId="166" fontId="0" fillId="0" borderId="0" xfId="0" applyNumberFormat="1" applyFill="1" applyAlignment="1">
      <alignment vertical="center"/>
    </xf>
    <xf numFmtId="2" fontId="20" fillId="34" borderId="0" xfId="16" applyNumberFormat="1" applyFont="1" applyFill="1"/>
    <xf numFmtId="168" fontId="20" fillId="0" borderId="0" xfId="16" applyNumberFormat="1" applyFont="1" applyFill="1" applyAlignment="1">
      <alignment horizontal="center"/>
    </xf>
    <xf numFmtId="165" fontId="20" fillId="0" borderId="0" xfId="16" applyNumberFormat="1" applyFont="1" applyFill="1"/>
    <xf numFmtId="0" fontId="28" fillId="0" borderId="0" xfId="0" applyFont="1"/>
    <xf numFmtId="0" fontId="28" fillId="0" borderId="0" xfId="0" applyFont="1" applyAlignment="1">
      <alignment horizontal="right"/>
    </xf>
    <xf numFmtId="14" fontId="30" fillId="0" borderId="0" xfId="16" applyNumberFormat="1" applyFont="1" applyFill="1" applyAlignment="1">
      <alignment horizontal="center"/>
    </xf>
    <xf numFmtId="0" fontId="23" fillId="0" borderId="0" xfId="16" applyNumberFormat="1" applyFont="1" applyBorder="1" applyAlignment="1">
      <alignment wrapText="1"/>
    </xf>
    <xf numFmtId="2" fontId="15" fillId="33" borderId="0" xfId="16" applyNumberFormat="1" applyFill="1"/>
    <xf numFmtId="2" fontId="0" fillId="0" borderId="10" xfId="0" applyNumberFormat="1" applyBorder="1"/>
    <xf numFmtId="2" fontId="0" fillId="0" borderId="10" xfId="0" applyNumberFormat="1" applyFill="1" applyBorder="1"/>
    <xf numFmtId="1" fontId="0" fillId="0" borderId="10" xfId="0" applyNumberFormat="1" applyFill="1" applyBorder="1"/>
    <xf numFmtId="0" fontId="16" fillId="0" borderId="10" xfId="0" quotePrefix="1" applyFont="1" applyFill="1" applyBorder="1"/>
    <xf numFmtId="2" fontId="0" fillId="0" borderId="11" xfId="0" applyNumberFormat="1" applyFont="1" applyBorder="1" applyAlignment="1">
      <alignment horizontal="center"/>
    </xf>
    <xf numFmtId="0" fontId="0" fillId="0" borderId="0" xfId="0" applyFill="1" applyBorder="1" applyAlignment="1">
      <alignment wrapText="1"/>
    </xf>
    <xf numFmtId="0" fontId="15" fillId="35" borderId="0" xfId="16" applyFill="1"/>
    <xf numFmtId="0" fontId="24" fillId="0" borderId="0" xfId="0" applyFont="1" applyFill="1" applyAlignment="1">
      <alignment horizontal="left"/>
    </xf>
    <xf numFmtId="0" fontId="34" fillId="0" borderId="0" xfId="0" applyFont="1" applyFill="1"/>
    <xf numFmtId="2" fontId="34" fillId="0" borderId="0" xfId="0" applyNumberFormat="1" applyFont="1" applyFill="1" applyAlignment="1"/>
    <xf numFmtId="165" fontId="34" fillId="0" borderId="0" xfId="0" applyNumberFormat="1" applyFont="1" applyFill="1"/>
    <xf numFmtId="0" fontId="34" fillId="0" borderId="0" xfId="0" quotePrefix="1" applyFont="1" applyFill="1" applyAlignment="1">
      <alignment horizontal="center"/>
    </xf>
    <xf numFmtId="0" fontId="21" fillId="0" borderId="0" xfId="0" applyFont="1" applyAlignment="1">
      <alignment horizontal="right" vertical="center"/>
    </xf>
    <xf numFmtId="0" fontId="0" fillId="0" borderId="0" xfId="0" applyFill="1" applyAlignment="1">
      <alignment horizontal="right" vertical="center"/>
    </xf>
    <xf numFmtId="170" fontId="0" fillId="0" borderId="0" xfId="0" applyNumberFormat="1" applyFill="1" applyAlignment="1">
      <alignment horizontal="right" vertical="center"/>
    </xf>
    <xf numFmtId="165" fontId="0" fillId="0" borderId="0" xfId="0" applyNumberFormat="1" applyFill="1" applyAlignment="1">
      <alignment horizontal="right" vertical="center"/>
    </xf>
    <xf numFmtId="0" fontId="0" fillId="35" borderId="0" xfId="0" applyFill="1" applyBorder="1"/>
    <xf numFmtId="164" fontId="20" fillId="39" borderId="0" xfId="0" applyNumberFormat="1" applyFont="1" applyFill="1" applyBorder="1"/>
    <xf numFmtId="2" fontId="0" fillId="0" borderId="0" xfId="0" applyNumberForma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1" fontId="21" fillId="0" borderId="10" xfId="0" applyNumberFormat="1" applyFont="1" applyFill="1" applyBorder="1" applyAlignment="1">
      <alignment horizontal="center"/>
    </xf>
    <xf numFmtId="164" fontId="0" fillId="0" borderId="10" xfId="0" applyNumberFormat="1" applyFont="1" applyFill="1" applyBorder="1"/>
    <xf numFmtId="1" fontId="21" fillId="0" borderId="10" xfId="0" applyNumberFormat="1" applyFont="1" applyFill="1" applyBorder="1"/>
    <xf numFmtId="2" fontId="33" fillId="0" borderId="10" xfId="0" applyNumberFormat="1" applyFont="1" applyFill="1" applyBorder="1" applyAlignment="1">
      <alignment wrapText="1"/>
    </xf>
    <xf numFmtId="2" fontId="0" fillId="0" borderId="0" xfId="0" applyNumberFormat="1" applyBorder="1"/>
    <xf numFmtId="2" fontId="33" fillId="0" borderId="0" xfId="0" applyNumberFormat="1" applyFont="1"/>
    <xf numFmtId="165" fontId="27" fillId="41" borderId="0" xfId="0" applyNumberFormat="1" applyFont="1" applyFill="1"/>
    <xf numFmtId="0" fontId="35" fillId="0" borderId="0" xfId="16" applyFont="1" applyAlignment="1">
      <alignment vertical="center"/>
    </xf>
    <xf numFmtId="0" fontId="35" fillId="0" borderId="10" xfId="16" applyFont="1" applyBorder="1" applyAlignment="1">
      <alignment vertical="center"/>
    </xf>
    <xf numFmtId="0" fontId="20" fillId="34" borderId="0" xfId="16" applyFont="1" applyFill="1" applyAlignment="1">
      <alignment horizontal="center"/>
    </xf>
    <xf numFmtId="2" fontId="33" fillId="0" borderId="0" xfId="0" applyNumberFormat="1" applyFont="1" applyFill="1" applyBorder="1" applyAlignment="1">
      <alignment horizontal="center" wrapText="1"/>
    </xf>
    <xf numFmtId="168" fontId="20" fillId="34" borderId="0" xfId="16" applyNumberFormat="1" applyFont="1" applyFill="1" applyAlignment="1">
      <alignment horizontal="center"/>
    </xf>
    <xf numFmtId="164" fontId="0" fillId="42" borderId="10" xfId="0" applyNumberFormat="1" applyFill="1" applyBorder="1"/>
    <xf numFmtId="164" fontId="20" fillId="42" borderId="0" xfId="0" applyNumberFormat="1" applyFont="1" applyFill="1" applyAlignment="1">
      <alignment horizontal="right"/>
    </xf>
    <xf numFmtId="0" fontId="0" fillId="0" borderId="0" xfId="0" applyBorder="1" applyAlignment="1">
      <alignment horizontal="left" vertical="center"/>
    </xf>
    <xf numFmtId="0" fontId="25" fillId="0" borderId="0" xfId="16" applyFont="1" applyFill="1" applyBorder="1"/>
    <xf numFmtId="170" fontId="15" fillId="0" borderId="0" xfId="16" applyNumberFormat="1" applyFill="1" applyBorder="1"/>
    <xf numFmtId="0" fontId="15" fillId="0" borderId="0" xfId="16" applyFill="1" applyBorder="1"/>
    <xf numFmtId="0" fontId="15" fillId="0" borderId="0" xfId="16" applyBorder="1"/>
    <xf numFmtId="169" fontId="15" fillId="0" borderId="0" xfId="16" applyNumberFormat="1" applyBorder="1" applyAlignment="1">
      <alignment horizontal="center"/>
    </xf>
    <xf numFmtId="18" fontId="15" fillId="0" borderId="0" xfId="16" applyNumberFormat="1" applyBorder="1"/>
    <xf numFmtId="1" fontId="24" fillId="0" borderId="0" xfId="0" applyNumberFormat="1" applyFont="1" applyFill="1" applyBorder="1"/>
    <xf numFmtId="1" fontId="20" fillId="0" borderId="0" xfId="0" applyNumberFormat="1" applyFont="1" applyBorder="1"/>
    <xf numFmtId="164" fontId="16" fillId="40" borderId="0" xfId="0" applyNumberFormat="1" applyFont="1" applyFill="1" applyAlignment="1">
      <alignment horizontal="center"/>
    </xf>
    <xf numFmtId="0" fontId="20" fillId="0" borderId="0" xfId="0" applyFont="1" applyAlignment="1">
      <alignment vertical="center" wrapText="1"/>
    </xf>
    <xf numFmtId="0" fontId="24" fillId="0" borderId="0" xfId="0" applyFont="1" applyFill="1" applyAlignment="1">
      <alignment vertical="center"/>
    </xf>
    <xf numFmtId="0" fontId="20" fillId="35" borderId="0" xfId="0" applyFont="1" applyFill="1"/>
    <xf numFmtId="0" fontId="20" fillId="35" borderId="0" xfId="0" applyFont="1" applyFill="1" applyAlignment="1">
      <alignment horizontal="center"/>
    </xf>
    <xf numFmtId="0" fontId="20" fillId="0" borderId="0" xfId="0" quotePrefix="1" applyFont="1" applyFill="1" applyAlignment="1">
      <alignment horizontal="center"/>
    </xf>
    <xf numFmtId="0" fontId="34" fillId="0" borderId="0" xfId="0" applyFont="1" applyFill="1" applyAlignment="1">
      <alignment horizontal="right"/>
    </xf>
    <xf numFmtId="0" fontId="0" fillId="0" borderId="0" xfId="0" applyFill="1" applyBorder="1"/>
    <xf numFmtId="0" fontId="16" fillId="0" borderId="0" xfId="0" quotePrefix="1" applyFont="1" applyFill="1" applyBorder="1"/>
    <xf numFmtId="0" fontId="21" fillId="0" borderId="0" xfId="0" applyFont="1" applyFill="1" applyBorder="1" applyAlignment="1">
      <alignment horizontal="center"/>
    </xf>
    <xf numFmtId="1" fontId="21" fillId="0" borderId="0" xfId="0" applyNumberFormat="1" applyFont="1" applyFill="1" applyBorder="1" applyAlignment="1">
      <alignment horizontal="center"/>
    </xf>
    <xf numFmtId="1" fontId="21" fillId="0" borderId="0" xfId="0" applyNumberFormat="1" applyFont="1" applyFill="1" applyBorder="1"/>
    <xf numFmtId="164" fontId="0" fillId="0" borderId="0" xfId="0" applyNumberFormat="1" applyFont="1" applyFill="1" applyBorder="1"/>
    <xf numFmtId="0" fontId="35" fillId="35" borderId="0" xfId="16" applyFont="1" applyFill="1" applyAlignment="1">
      <alignment vertical="center"/>
    </xf>
    <xf numFmtId="168" fontId="20" fillId="35" borderId="0" xfId="16" applyNumberFormat="1" applyFont="1" applyFill="1" applyAlignment="1">
      <alignment horizontal="right"/>
    </xf>
    <xf numFmtId="2" fontId="0" fillId="36" borderId="13" xfId="0" applyNumberFormat="1" applyFill="1" applyBorder="1"/>
    <xf numFmtId="0" fontId="28" fillId="36" borderId="13" xfId="0" applyFont="1" applyFill="1" applyBorder="1" applyAlignment="1">
      <alignment horizontal="center"/>
    </xf>
    <xf numFmtId="1" fontId="16" fillId="36" borderId="13" xfId="0" applyNumberFormat="1" applyFont="1" applyFill="1" applyBorder="1"/>
    <xf numFmtId="0" fontId="0" fillId="36" borderId="13" xfId="0" applyFill="1" applyBorder="1" applyAlignment="1">
      <alignment horizontal="center"/>
    </xf>
    <xf numFmtId="0" fontId="0" fillId="36" borderId="13" xfId="0" applyFill="1" applyBorder="1" applyAlignment="1"/>
    <xf numFmtId="2" fontId="0" fillId="36" borderId="13" xfId="0" applyNumberFormat="1" applyFill="1" applyBorder="1" applyAlignment="1"/>
    <xf numFmtId="164" fontId="20" fillId="36" borderId="13" xfId="0" applyNumberFormat="1" applyFont="1" applyFill="1" applyBorder="1"/>
    <xf numFmtId="164" fontId="0" fillId="38" borderId="13" xfId="0" applyNumberFormat="1" applyFill="1" applyBorder="1"/>
    <xf numFmtId="164" fontId="26" fillId="0" borderId="0" xfId="0" applyNumberFormat="1" applyFont="1"/>
    <xf numFmtId="164" fontId="26" fillId="0" borderId="10" xfId="0" applyNumberFormat="1" applyFont="1" applyFill="1" applyBorder="1"/>
    <xf numFmtId="2" fontId="0" fillId="0" borderId="10" xfId="0" applyNumberFormat="1" applyFont="1" applyFill="1" applyBorder="1" applyAlignment="1">
      <alignment horizontal="center"/>
    </xf>
    <xf numFmtId="2" fontId="0" fillId="0" borderId="0" xfId="0" applyNumberFormat="1" applyFont="1" applyFill="1" applyBorder="1" applyAlignment="1"/>
    <xf numFmtId="164" fontId="0" fillId="43" borderId="0" xfId="0" applyNumberFormat="1" applyFill="1" applyBorder="1"/>
    <xf numFmtId="164" fontId="0" fillId="43" borderId="0" xfId="0" applyNumberFormat="1" applyFill="1"/>
    <xf numFmtId="0" fontId="0" fillId="0" borderId="0" xfId="0" applyAlignment="1">
      <alignment horizontal="center"/>
    </xf>
    <xf numFmtId="0" fontId="36" fillId="38" borderId="0" xfId="0" applyFont="1" applyFill="1" applyAlignment="1">
      <alignment horizontal="center"/>
    </xf>
    <xf numFmtId="0" fontId="38" fillId="0" borderId="0" xfId="0" applyFont="1" applyFill="1" applyAlignment="1">
      <alignment horizontal="right"/>
    </xf>
    <xf numFmtId="1" fontId="38" fillId="0" borderId="0" xfId="0" applyNumberFormat="1" applyFont="1" applyFill="1" applyAlignment="1">
      <alignment horizontal="right"/>
    </xf>
    <xf numFmtId="0" fontId="0" fillId="35" borderId="11" xfId="0" applyFill="1" applyBorder="1" applyAlignment="1">
      <alignment horizontal="center" wrapText="1"/>
    </xf>
    <xf numFmtId="0" fontId="0" fillId="35" borderId="0" xfId="0" applyFill="1" applyBorder="1" applyAlignment="1">
      <alignment horizontal="center" wrapText="1"/>
    </xf>
    <xf numFmtId="0" fontId="29" fillId="0" borderId="0" xfId="16" applyNumberFormat="1" applyFont="1" applyBorder="1" applyAlignment="1">
      <alignment horizontal="center" wrapText="1"/>
    </xf>
    <xf numFmtId="0" fontId="29" fillId="0" borderId="10" xfId="16" applyNumberFormat="1" applyFont="1" applyBorder="1" applyAlignment="1">
      <alignment horizontal="center" wrapText="1"/>
    </xf>
    <xf numFmtId="2" fontId="16" fillId="0" borderId="11" xfId="0" applyNumberFormat="1" applyFont="1" applyFill="1" applyBorder="1" applyAlignment="1">
      <alignment horizontal="center"/>
    </xf>
    <xf numFmtId="2" fontId="16" fillId="0" borderId="0" xfId="0" applyNumberFormat="1" applyFont="1" applyFill="1" applyBorder="1" applyAlignment="1">
      <alignment horizontal="center"/>
    </xf>
    <xf numFmtId="2" fontId="16" fillId="0" borderId="10" xfId="0" applyNumberFormat="1" applyFont="1" applyFill="1" applyBorder="1" applyAlignment="1">
      <alignment horizontal="center"/>
    </xf>
    <xf numFmtId="2" fontId="0" fillId="0" borderId="0" xfId="0" applyNumberFormat="1" applyFont="1" applyFill="1" applyBorder="1" applyAlignment="1">
      <alignment horizontal="center"/>
    </xf>
    <xf numFmtId="2" fontId="0" fillId="0" borderId="10" xfId="0" applyNumberFormat="1" applyFont="1" applyFill="1" applyBorder="1" applyAlignment="1">
      <alignment horizontal="center"/>
    </xf>
    <xf numFmtId="0" fontId="0" fillId="35" borderId="0" xfId="0" applyFill="1" applyAlignment="1">
      <alignment horizontal="center" wrapText="1"/>
    </xf>
    <xf numFmtId="0" fontId="0" fillId="0" borderId="12" xfId="0" applyBorder="1" applyAlignment="1">
      <alignment horizontal="center"/>
    </xf>
    <xf numFmtId="0" fontId="16" fillId="0" borderId="0" xfId="0" applyFont="1" applyAlignment="1">
      <alignment horizontal="center" wrapText="1"/>
    </xf>
    <xf numFmtId="0" fontId="0" fillId="0" borderId="0" xfId="0" applyAlignment="1">
      <alignment horizontal="center" wrapText="1"/>
    </xf>
    <xf numFmtId="0" fontId="0" fillId="0" borderId="0" xfId="0" applyAlignment="1">
      <alignment horizontal="center"/>
    </xf>
    <xf numFmtId="0" fontId="0" fillId="0" borderId="0" xfId="0" applyFill="1" applyBorder="1" applyAlignment="1">
      <alignment horizontal="center" wrapText="1"/>
    </xf>
    <xf numFmtId="1" fontId="20" fillId="34" borderId="0" xfId="16" applyNumberFormat="1" applyFont="1" applyFill="1" applyAlignment="1">
      <alignment horizontal="center" wrapText="1"/>
    </xf>
    <xf numFmtId="0" fontId="15" fillId="0" borderId="0" xfId="16" applyFont="1" applyFill="1" applyAlignment="1">
      <alignment horizontal="center" wrapText="1"/>
    </xf>
    <xf numFmtId="0" fontId="30" fillId="0" borderId="0" xfId="16" applyFont="1" applyAlignment="1">
      <alignment horizontal="center"/>
    </xf>
    <xf numFmtId="0" fontId="15" fillId="0" borderId="0" xfId="16" applyFont="1" applyAlignment="1">
      <alignment horizontal="center" wrapText="1"/>
    </xf>
    <xf numFmtId="0" fontId="35" fillId="0" borderId="0" xfId="16" applyFont="1" applyBorder="1" applyAlignment="1">
      <alignment horizontal="center" vertical="center" wrapText="1"/>
    </xf>
    <xf numFmtId="0" fontId="35" fillId="0" borderId="0" xfId="16" applyFont="1" applyAlignment="1">
      <alignment horizontal="center" vertical="center"/>
    </xf>
    <xf numFmtId="2" fontId="0" fillId="0" borderId="0" xfId="0" applyNumberFormat="1" applyBorder="1" applyAlignment="1">
      <alignment horizontal="center" wrapText="1"/>
    </xf>
    <xf numFmtId="0" fontId="31" fillId="0" borderId="0" xfId="16" applyFont="1" applyFill="1" applyBorder="1" applyAlignment="1">
      <alignment horizontal="center"/>
    </xf>
    <xf numFmtId="0" fontId="31" fillId="0" borderId="12" xfId="16" applyFont="1" applyFill="1" applyBorder="1" applyAlignment="1">
      <alignment horizontal="center"/>
    </xf>
    <xf numFmtId="172" fontId="0" fillId="35" borderId="0" xfId="0" applyNumberFormat="1" applyFill="1" applyAlignment="1">
      <alignment horizontal="center" wrapText="1"/>
    </xf>
    <xf numFmtId="172" fontId="0" fillId="35" borderId="0" xfId="0" applyNumberFormat="1" applyFill="1" applyAlignment="1">
      <alignment horizontal="left" wrapText="1"/>
    </xf>
    <xf numFmtId="0" fontId="0" fillId="38" borderId="0" xfId="0" applyFill="1" applyAlignment="1">
      <alignment horizontal="center" wrapText="1"/>
    </xf>
    <xf numFmtId="0" fontId="16" fillId="40" borderId="0" xfId="0" applyFont="1" applyFill="1" applyAlignment="1">
      <alignment horizontal="center" wrapText="1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19"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4" tint="0.59996337778862885"/>
        </patternFill>
      </fill>
    </dxf>
    <dxf>
      <fill>
        <patternFill>
          <bgColor theme="4" tint="0.59996337778862885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8" tint="0.59996337778862885"/>
        </patternFill>
      </fill>
    </dxf>
    <dxf>
      <fill>
        <patternFill>
          <bgColor theme="8" tint="0.59996337778862885"/>
        </patternFill>
      </fill>
    </dxf>
    <dxf>
      <fill>
        <patternFill>
          <bgColor theme="8" tint="0.79998168889431442"/>
        </patternFill>
      </fill>
    </dxf>
    <dxf>
      <fill>
        <patternFill>
          <bgColor theme="4" tint="0.59996337778862885"/>
        </patternFill>
      </fill>
    </dxf>
    <dxf>
      <fill>
        <patternFill>
          <bgColor theme="8" tint="0.79998168889431442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00FFFF"/>
        </patternFill>
      </fill>
    </dxf>
    <dxf>
      <fill>
        <patternFill>
          <bgColor theme="8" tint="0.59996337778862885"/>
        </patternFill>
      </fill>
    </dxf>
    <dxf>
      <fill>
        <patternFill>
          <bgColor rgb="FF00FFFF"/>
        </patternFill>
      </fill>
    </dxf>
    <dxf>
      <fill>
        <patternFill>
          <bgColor rgb="FF00FFFF"/>
        </patternFill>
      </fill>
    </dxf>
    <dxf>
      <fill>
        <patternFill>
          <bgColor rgb="FF00FFFF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8" tint="0.79998168889431442"/>
        </patternFill>
      </fill>
    </dxf>
  </dxfs>
  <tableStyles count="0" defaultTableStyle="TableStyleMedium9" defaultPivotStyle="PivotStyleLight16"/>
  <colors>
    <mruColors>
      <color rgb="FFFFFF99"/>
      <color rgb="FFFFFFCC"/>
      <color rgb="FF6600CC"/>
      <color rgb="FF00FFFF"/>
      <color rgb="FF0099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813836754098239E-2"/>
          <c:y val="1.5692607328677555E-2"/>
          <c:w val="0.89588285487457919"/>
          <c:h val="0.93052413677972223"/>
        </c:manualLayout>
      </c:layout>
      <c:scatterChart>
        <c:scatterStyle val="lineMarker"/>
        <c:varyColors val="0"/>
        <c:ser>
          <c:idx val="0"/>
          <c:order val="0"/>
          <c:tx>
            <c:v>Modeled streamflow</c:v>
          </c:tx>
          <c:spPr>
            <a:ln w="31750"/>
          </c:spPr>
          <c:marker>
            <c:symbol val="none"/>
          </c:marker>
          <c:xVal>
            <c:numRef>
              <c:f>Storm1!$AG$12:$AG$312</c:f>
              <c:numCache>
                <c:formatCode>0.0000</c:formatCode>
                <c:ptCount val="301"/>
                <c:pt idx="0">
                  <c:v>0</c:v>
                </c:pt>
                <c:pt idx="1">
                  <c:v>8.3299999999999999E-2</c:v>
                </c:pt>
                <c:pt idx="2">
                  <c:v>0.16669999999999999</c:v>
                </c:pt>
                <c:pt idx="3">
                  <c:v>0.25</c:v>
                </c:pt>
                <c:pt idx="4">
                  <c:v>0.33329999999999999</c:v>
                </c:pt>
                <c:pt idx="5">
                  <c:v>0.41670000000000001</c:v>
                </c:pt>
                <c:pt idx="6">
                  <c:v>0.5</c:v>
                </c:pt>
                <c:pt idx="7">
                  <c:v>0.58330000000000004</c:v>
                </c:pt>
                <c:pt idx="8">
                  <c:v>0.66669999999999996</c:v>
                </c:pt>
                <c:pt idx="9">
                  <c:v>0.75</c:v>
                </c:pt>
                <c:pt idx="10">
                  <c:v>0.83330000000000004</c:v>
                </c:pt>
                <c:pt idx="11">
                  <c:v>0.91669999999999996</c:v>
                </c:pt>
                <c:pt idx="12">
                  <c:v>1</c:v>
                </c:pt>
                <c:pt idx="13">
                  <c:v>1.0832999999999999</c:v>
                </c:pt>
                <c:pt idx="14">
                  <c:v>1.1667000000000001</c:v>
                </c:pt>
                <c:pt idx="15">
                  <c:v>1.25</c:v>
                </c:pt>
                <c:pt idx="16">
                  <c:v>1.3332999999999999</c:v>
                </c:pt>
                <c:pt idx="17">
                  <c:v>1.4167000000000001</c:v>
                </c:pt>
                <c:pt idx="18">
                  <c:v>1.5</c:v>
                </c:pt>
                <c:pt idx="19">
                  <c:v>1.5832999999999999</c:v>
                </c:pt>
                <c:pt idx="20">
                  <c:v>1.6667000000000001</c:v>
                </c:pt>
                <c:pt idx="21">
                  <c:v>1.75</c:v>
                </c:pt>
                <c:pt idx="22">
                  <c:v>1.8332999999999999</c:v>
                </c:pt>
                <c:pt idx="23">
                  <c:v>1.9167000000000001</c:v>
                </c:pt>
                <c:pt idx="24">
                  <c:v>2</c:v>
                </c:pt>
                <c:pt idx="25">
                  <c:v>2.0832999999999999</c:v>
                </c:pt>
                <c:pt idx="26">
                  <c:v>2.1667000000000001</c:v>
                </c:pt>
                <c:pt idx="27">
                  <c:v>2.25</c:v>
                </c:pt>
                <c:pt idx="28">
                  <c:v>2.3332999999999999</c:v>
                </c:pt>
                <c:pt idx="29">
                  <c:v>2.4167000000000001</c:v>
                </c:pt>
                <c:pt idx="30">
                  <c:v>2.5</c:v>
                </c:pt>
                <c:pt idx="31">
                  <c:v>2.5832999999999999</c:v>
                </c:pt>
                <c:pt idx="32">
                  <c:v>2.6667000000000001</c:v>
                </c:pt>
                <c:pt idx="33">
                  <c:v>2.75</c:v>
                </c:pt>
                <c:pt idx="34">
                  <c:v>2.8332999999999999</c:v>
                </c:pt>
                <c:pt idx="35">
                  <c:v>2.9167000000000001</c:v>
                </c:pt>
                <c:pt idx="36">
                  <c:v>3</c:v>
                </c:pt>
                <c:pt idx="37">
                  <c:v>3.0832999999999999</c:v>
                </c:pt>
                <c:pt idx="38">
                  <c:v>3.1667000000000001</c:v>
                </c:pt>
                <c:pt idx="39">
                  <c:v>3.25</c:v>
                </c:pt>
                <c:pt idx="40">
                  <c:v>3.3332999999999999</c:v>
                </c:pt>
                <c:pt idx="41">
                  <c:v>3.4167000000000001</c:v>
                </c:pt>
                <c:pt idx="42">
                  <c:v>3.5</c:v>
                </c:pt>
                <c:pt idx="43">
                  <c:v>3.5832999999999999</c:v>
                </c:pt>
                <c:pt idx="44">
                  <c:v>3.6667000000000001</c:v>
                </c:pt>
                <c:pt idx="45">
                  <c:v>3.75</c:v>
                </c:pt>
                <c:pt idx="46">
                  <c:v>3.8332999999999999</c:v>
                </c:pt>
                <c:pt idx="47">
                  <c:v>3.9167000000000001</c:v>
                </c:pt>
                <c:pt idx="48">
                  <c:v>4</c:v>
                </c:pt>
                <c:pt idx="49">
                  <c:v>4.0833000000000004</c:v>
                </c:pt>
                <c:pt idx="50">
                  <c:v>4.1666999999999996</c:v>
                </c:pt>
                <c:pt idx="51">
                  <c:v>4.25</c:v>
                </c:pt>
                <c:pt idx="52">
                  <c:v>4.3333000000000004</c:v>
                </c:pt>
                <c:pt idx="53">
                  <c:v>4.4166999999999996</c:v>
                </c:pt>
                <c:pt idx="54">
                  <c:v>4.5</c:v>
                </c:pt>
                <c:pt idx="55">
                  <c:v>4.5833000000000004</c:v>
                </c:pt>
                <c:pt idx="56">
                  <c:v>4.6666999999999996</c:v>
                </c:pt>
                <c:pt idx="57">
                  <c:v>4.75</c:v>
                </c:pt>
                <c:pt idx="58">
                  <c:v>4.8333000000000004</c:v>
                </c:pt>
                <c:pt idx="59">
                  <c:v>4.9166999999999996</c:v>
                </c:pt>
                <c:pt idx="60">
                  <c:v>5</c:v>
                </c:pt>
                <c:pt idx="61">
                  <c:v>5.0833000000000004</c:v>
                </c:pt>
                <c:pt idx="62">
                  <c:v>5.1666999999999996</c:v>
                </c:pt>
                <c:pt idx="63">
                  <c:v>5.25</c:v>
                </c:pt>
                <c:pt idx="64">
                  <c:v>5.3333000000000004</c:v>
                </c:pt>
                <c:pt idx="65">
                  <c:v>5.4166999999999996</c:v>
                </c:pt>
                <c:pt idx="66">
                  <c:v>5.5</c:v>
                </c:pt>
                <c:pt idx="67">
                  <c:v>5.5833000000000004</c:v>
                </c:pt>
                <c:pt idx="68">
                  <c:v>5.6666999999999996</c:v>
                </c:pt>
                <c:pt idx="69">
                  <c:v>5.75</c:v>
                </c:pt>
                <c:pt idx="70">
                  <c:v>5.8333000000000004</c:v>
                </c:pt>
                <c:pt idx="71">
                  <c:v>5.9166999999999996</c:v>
                </c:pt>
                <c:pt idx="72">
                  <c:v>6</c:v>
                </c:pt>
                <c:pt idx="73">
                  <c:v>6.0833000000000004</c:v>
                </c:pt>
                <c:pt idx="74">
                  <c:v>6.1666999999999996</c:v>
                </c:pt>
                <c:pt idx="75">
                  <c:v>6.25</c:v>
                </c:pt>
                <c:pt idx="76">
                  <c:v>6.3333000000000004</c:v>
                </c:pt>
                <c:pt idx="77">
                  <c:v>6.4166999999999996</c:v>
                </c:pt>
                <c:pt idx="78">
                  <c:v>6.5</c:v>
                </c:pt>
                <c:pt idx="79">
                  <c:v>6.5833000000000004</c:v>
                </c:pt>
                <c:pt idx="80">
                  <c:v>6.6666999999999996</c:v>
                </c:pt>
                <c:pt idx="81">
                  <c:v>6.75</c:v>
                </c:pt>
                <c:pt idx="82">
                  <c:v>6.8333000000000004</c:v>
                </c:pt>
                <c:pt idx="83">
                  <c:v>6.9166999999999996</c:v>
                </c:pt>
                <c:pt idx="84">
                  <c:v>7</c:v>
                </c:pt>
                <c:pt idx="85">
                  <c:v>7.0833000000000004</c:v>
                </c:pt>
                <c:pt idx="86">
                  <c:v>7.1666999999999996</c:v>
                </c:pt>
                <c:pt idx="87">
                  <c:v>7.25</c:v>
                </c:pt>
                <c:pt idx="88">
                  <c:v>7.3333000000000004</c:v>
                </c:pt>
                <c:pt idx="89">
                  <c:v>7.4166999999999996</c:v>
                </c:pt>
                <c:pt idx="90">
                  <c:v>7.5</c:v>
                </c:pt>
                <c:pt idx="91">
                  <c:v>7.5833000000000004</c:v>
                </c:pt>
                <c:pt idx="92">
                  <c:v>7.6666999999999996</c:v>
                </c:pt>
                <c:pt idx="93">
                  <c:v>7.75</c:v>
                </c:pt>
                <c:pt idx="94">
                  <c:v>7.8333000000000004</c:v>
                </c:pt>
                <c:pt idx="95">
                  <c:v>7.9166999999999996</c:v>
                </c:pt>
                <c:pt idx="96">
                  <c:v>8</c:v>
                </c:pt>
                <c:pt idx="97">
                  <c:v>8.0832999999999995</c:v>
                </c:pt>
                <c:pt idx="98">
                  <c:v>8.1667000000000005</c:v>
                </c:pt>
                <c:pt idx="99">
                  <c:v>8.25</c:v>
                </c:pt>
                <c:pt idx="100">
                  <c:v>8.3332999999999995</c:v>
                </c:pt>
                <c:pt idx="101">
                  <c:v>8.4167000000000005</c:v>
                </c:pt>
                <c:pt idx="102">
                  <c:v>8.5</c:v>
                </c:pt>
                <c:pt idx="103">
                  <c:v>8.5832999999999995</c:v>
                </c:pt>
                <c:pt idx="104">
                  <c:v>8.6667000000000005</c:v>
                </c:pt>
                <c:pt idx="105">
                  <c:v>8.75</c:v>
                </c:pt>
                <c:pt idx="106">
                  <c:v>8.8332999999999995</c:v>
                </c:pt>
                <c:pt idx="107">
                  <c:v>8.9167000000000005</c:v>
                </c:pt>
                <c:pt idx="108">
                  <c:v>9</c:v>
                </c:pt>
                <c:pt idx="109">
                  <c:v>9.0832999999999995</c:v>
                </c:pt>
                <c:pt idx="110">
                  <c:v>9.1667000000000005</c:v>
                </c:pt>
                <c:pt idx="111">
                  <c:v>9.25</c:v>
                </c:pt>
                <c:pt idx="112">
                  <c:v>9.3332999999999995</c:v>
                </c:pt>
                <c:pt idx="113">
                  <c:v>9.4167000000000005</c:v>
                </c:pt>
                <c:pt idx="114">
                  <c:v>9.5</c:v>
                </c:pt>
                <c:pt idx="115">
                  <c:v>9.5832999999999995</c:v>
                </c:pt>
                <c:pt idx="116">
                  <c:v>9.6667000000000005</c:v>
                </c:pt>
                <c:pt idx="117">
                  <c:v>9.75</c:v>
                </c:pt>
                <c:pt idx="118">
                  <c:v>9.8332999999999995</c:v>
                </c:pt>
                <c:pt idx="119">
                  <c:v>9.9167000000000005</c:v>
                </c:pt>
                <c:pt idx="120">
                  <c:v>10</c:v>
                </c:pt>
                <c:pt idx="121">
                  <c:v>10.083299999999999</c:v>
                </c:pt>
                <c:pt idx="122">
                  <c:v>10.166700000000001</c:v>
                </c:pt>
                <c:pt idx="123">
                  <c:v>10.25</c:v>
                </c:pt>
                <c:pt idx="124">
                  <c:v>10.333299999999999</c:v>
                </c:pt>
                <c:pt idx="125">
                  <c:v>10.416700000000001</c:v>
                </c:pt>
                <c:pt idx="126">
                  <c:v>10.5</c:v>
                </c:pt>
                <c:pt idx="127">
                  <c:v>10.583299999999999</c:v>
                </c:pt>
                <c:pt idx="128">
                  <c:v>10.666700000000001</c:v>
                </c:pt>
                <c:pt idx="129">
                  <c:v>10.75</c:v>
                </c:pt>
                <c:pt idx="130">
                  <c:v>10.833299999999999</c:v>
                </c:pt>
                <c:pt idx="131">
                  <c:v>10.916700000000001</c:v>
                </c:pt>
                <c:pt idx="132">
                  <c:v>11</c:v>
                </c:pt>
                <c:pt idx="133">
                  <c:v>11.083299999999999</c:v>
                </c:pt>
                <c:pt idx="134">
                  <c:v>11.166700000000001</c:v>
                </c:pt>
                <c:pt idx="135">
                  <c:v>11.25</c:v>
                </c:pt>
                <c:pt idx="136">
                  <c:v>11.333299999999999</c:v>
                </c:pt>
                <c:pt idx="137">
                  <c:v>11.416700000000001</c:v>
                </c:pt>
                <c:pt idx="138">
                  <c:v>11.5</c:v>
                </c:pt>
                <c:pt idx="139">
                  <c:v>11.583299999999999</c:v>
                </c:pt>
                <c:pt idx="140">
                  <c:v>11.666700000000001</c:v>
                </c:pt>
                <c:pt idx="141">
                  <c:v>11.75</c:v>
                </c:pt>
                <c:pt idx="142">
                  <c:v>11.833299999999999</c:v>
                </c:pt>
                <c:pt idx="143">
                  <c:v>11.916700000000001</c:v>
                </c:pt>
                <c:pt idx="144">
                  <c:v>12</c:v>
                </c:pt>
                <c:pt idx="145">
                  <c:v>12.083299999999999</c:v>
                </c:pt>
                <c:pt idx="146">
                  <c:v>12.166700000000001</c:v>
                </c:pt>
                <c:pt idx="147">
                  <c:v>12.25</c:v>
                </c:pt>
                <c:pt idx="148">
                  <c:v>12.333299999999999</c:v>
                </c:pt>
                <c:pt idx="149">
                  <c:v>12.416700000000001</c:v>
                </c:pt>
                <c:pt idx="150">
                  <c:v>12.5</c:v>
                </c:pt>
                <c:pt idx="151">
                  <c:v>12.583299999999999</c:v>
                </c:pt>
                <c:pt idx="152">
                  <c:v>12.666700000000001</c:v>
                </c:pt>
                <c:pt idx="153">
                  <c:v>12.75</c:v>
                </c:pt>
                <c:pt idx="154">
                  <c:v>12.833299999999999</c:v>
                </c:pt>
                <c:pt idx="155">
                  <c:v>12.916700000000001</c:v>
                </c:pt>
                <c:pt idx="156">
                  <c:v>13</c:v>
                </c:pt>
                <c:pt idx="157">
                  <c:v>13.083299999999999</c:v>
                </c:pt>
                <c:pt idx="158">
                  <c:v>13.166700000000001</c:v>
                </c:pt>
                <c:pt idx="159">
                  <c:v>13.25</c:v>
                </c:pt>
                <c:pt idx="160">
                  <c:v>13.333299999999999</c:v>
                </c:pt>
                <c:pt idx="161">
                  <c:v>13.416700000000001</c:v>
                </c:pt>
                <c:pt idx="162">
                  <c:v>13.5</c:v>
                </c:pt>
                <c:pt idx="163">
                  <c:v>13.583299999999999</c:v>
                </c:pt>
                <c:pt idx="164">
                  <c:v>13.666700000000001</c:v>
                </c:pt>
                <c:pt idx="165">
                  <c:v>13.75</c:v>
                </c:pt>
                <c:pt idx="166">
                  <c:v>13.833299999999999</c:v>
                </c:pt>
                <c:pt idx="167">
                  <c:v>13.916700000000001</c:v>
                </c:pt>
                <c:pt idx="168">
                  <c:v>14</c:v>
                </c:pt>
                <c:pt idx="169">
                  <c:v>14.083299999999999</c:v>
                </c:pt>
                <c:pt idx="170">
                  <c:v>14.166700000000001</c:v>
                </c:pt>
                <c:pt idx="171">
                  <c:v>14.25</c:v>
                </c:pt>
                <c:pt idx="172">
                  <c:v>14.333299999999999</c:v>
                </c:pt>
                <c:pt idx="173">
                  <c:v>14.416700000000001</c:v>
                </c:pt>
                <c:pt idx="174">
                  <c:v>14.5</c:v>
                </c:pt>
                <c:pt idx="175">
                  <c:v>14.583299999999999</c:v>
                </c:pt>
                <c:pt idx="176">
                  <c:v>14.666700000000001</c:v>
                </c:pt>
                <c:pt idx="177">
                  <c:v>14.75</c:v>
                </c:pt>
                <c:pt idx="178">
                  <c:v>14.833299999999999</c:v>
                </c:pt>
                <c:pt idx="179">
                  <c:v>14.916700000000001</c:v>
                </c:pt>
                <c:pt idx="180">
                  <c:v>15</c:v>
                </c:pt>
                <c:pt idx="181">
                  <c:v>15.083299999999999</c:v>
                </c:pt>
                <c:pt idx="182">
                  <c:v>15.166700000000001</c:v>
                </c:pt>
                <c:pt idx="183">
                  <c:v>15.25</c:v>
                </c:pt>
                <c:pt idx="184">
                  <c:v>15.333299999999999</c:v>
                </c:pt>
                <c:pt idx="185">
                  <c:v>15.416700000000001</c:v>
                </c:pt>
                <c:pt idx="186">
                  <c:v>15.5</c:v>
                </c:pt>
                <c:pt idx="187">
                  <c:v>15.583299999999999</c:v>
                </c:pt>
                <c:pt idx="188">
                  <c:v>15.666700000000001</c:v>
                </c:pt>
                <c:pt idx="189">
                  <c:v>15.75</c:v>
                </c:pt>
                <c:pt idx="190">
                  <c:v>15.833299999999999</c:v>
                </c:pt>
                <c:pt idx="191">
                  <c:v>15.916700000000001</c:v>
                </c:pt>
                <c:pt idx="192">
                  <c:v>16</c:v>
                </c:pt>
                <c:pt idx="193">
                  <c:v>16.083300000000001</c:v>
                </c:pt>
                <c:pt idx="194">
                  <c:v>16.166699999999999</c:v>
                </c:pt>
                <c:pt idx="195">
                  <c:v>16.25</c:v>
                </c:pt>
                <c:pt idx="196">
                  <c:v>16.333300000000001</c:v>
                </c:pt>
                <c:pt idx="197">
                  <c:v>16.416699999999999</c:v>
                </c:pt>
                <c:pt idx="198">
                  <c:v>16.5</c:v>
                </c:pt>
                <c:pt idx="199">
                  <c:v>16.583300000000001</c:v>
                </c:pt>
                <c:pt idx="200">
                  <c:v>16.666699999999999</c:v>
                </c:pt>
                <c:pt idx="201">
                  <c:v>16.75</c:v>
                </c:pt>
                <c:pt idx="202">
                  <c:v>16.833300000000001</c:v>
                </c:pt>
                <c:pt idx="203">
                  <c:v>16.916699999999999</c:v>
                </c:pt>
                <c:pt idx="204">
                  <c:v>17</c:v>
                </c:pt>
                <c:pt idx="205">
                  <c:v>17.083300000000001</c:v>
                </c:pt>
                <c:pt idx="206">
                  <c:v>17.166699999999999</c:v>
                </c:pt>
                <c:pt idx="207">
                  <c:v>17.25</c:v>
                </c:pt>
                <c:pt idx="208">
                  <c:v>17.333300000000001</c:v>
                </c:pt>
                <c:pt idx="209">
                  <c:v>17.416699999999999</c:v>
                </c:pt>
                <c:pt idx="210">
                  <c:v>17.5</c:v>
                </c:pt>
                <c:pt idx="211">
                  <c:v>17.583300000000001</c:v>
                </c:pt>
                <c:pt idx="212">
                  <c:v>17.666699999999999</c:v>
                </c:pt>
                <c:pt idx="213">
                  <c:v>17.75</c:v>
                </c:pt>
                <c:pt idx="214">
                  <c:v>17.833300000000001</c:v>
                </c:pt>
                <c:pt idx="215">
                  <c:v>17.916699999999999</c:v>
                </c:pt>
                <c:pt idx="216">
                  <c:v>18</c:v>
                </c:pt>
                <c:pt idx="217">
                  <c:v>18.083300000000001</c:v>
                </c:pt>
                <c:pt idx="218">
                  <c:v>18.166699999999999</c:v>
                </c:pt>
                <c:pt idx="219">
                  <c:v>18.25</c:v>
                </c:pt>
                <c:pt idx="220">
                  <c:v>18.333300000000001</c:v>
                </c:pt>
                <c:pt idx="221">
                  <c:v>18.416699999999999</c:v>
                </c:pt>
                <c:pt idx="222">
                  <c:v>18.5</c:v>
                </c:pt>
                <c:pt idx="223">
                  <c:v>18.583300000000001</c:v>
                </c:pt>
                <c:pt idx="224">
                  <c:v>18.666699999999999</c:v>
                </c:pt>
                <c:pt idx="225">
                  <c:v>18.75</c:v>
                </c:pt>
                <c:pt idx="226">
                  <c:v>18.833300000000001</c:v>
                </c:pt>
                <c:pt idx="227">
                  <c:v>18.916699999999999</c:v>
                </c:pt>
                <c:pt idx="228">
                  <c:v>19</c:v>
                </c:pt>
                <c:pt idx="229">
                  <c:v>19.083300000000001</c:v>
                </c:pt>
                <c:pt idx="230">
                  <c:v>19.166699999999999</c:v>
                </c:pt>
                <c:pt idx="231">
                  <c:v>19.25</c:v>
                </c:pt>
                <c:pt idx="232">
                  <c:v>19.333300000000001</c:v>
                </c:pt>
                <c:pt idx="233">
                  <c:v>19.416699999999999</c:v>
                </c:pt>
                <c:pt idx="234">
                  <c:v>19.5</c:v>
                </c:pt>
                <c:pt idx="235">
                  <c:v>19.583300000000001</c:v>
                </c:pt>
                <c:pt idx="236">
                  <c:v>19.666699999999999</c:v>
                </c:pt>
                <c:pt idx="237">
                  <c:v>19.75</c:v>
                </c:pt>
                <c:pt idx="238">
                  <c:v>19.833300000000001</c:v>
                </c:pt>
                <c:pt idx="239">
                  <c:v>19.916699999999999</c:v>
                </c:pt>
                <c:pt idx="240">
                  <c:v>20</c:v>
                </c:pt>
                <c:pt idx="241">
                  <c:v>20.083300000000001</c:v>
                </c:pt>
                <c:pt idx="242">
                  <c:v>20.166699999999999</c:v>
                </c:pt>
                <c:pt idx="243">
                  <c:v>20.25</c:v>
                </c:pt>
                <c:pt idx="244">
                  <c:v>20.333300000000001</c:v>
                </c:pt>
                <c:pt idx="245">
                  <c:v>20.416699999999999</c:v>
                </c:pt>
                <c:pt idx="246">
                  <c:v>20.5</c:v>
                </c:pt>
                <c:pt idx="247">
                  <c:v>20.583300000000001</c:v>
                </c:pt>
                <c:pt idx="248">
                  <c:v>20.666699999999999</c:v>
                </c:pt>
                <c:pt idx="249">
                  <c:v>20.75</c:v>
                </c:pt>
                <c:pt idx="250">
                  <c:v>20.833300000000001</c:v>
                </c:pt>
                <c:pt idx="251">
                  <c:v>20.916699999999999</c:v>
                </c:pt>
                <c:pt idx="252">
                  <c:v>21</c:v>
                </c:pt>
                <c:pt idx="253">
                  <c:v>21.083300000000001</c:v>
                </c:pt>
                <c:pt idx="254">
                  <c:v>21.166699999999999</c:v>
                </c:pt>
                <c:pt idx="255">
                  <c:v>21.25</c:v>
                </c:pt>
                <c:pt idx="256">
                  <c:v>21.333300000000001</c:v>
                </c:pt>
                <c:pt idx="257">
                  <c:v>21.416699999999999</c:v>
                </c:pt>
                <c:pt idx="258">
                  <c:v>21.5</c:v>
                </c:pt>
                <c:pt idx="259">
                  <c:v>21.583300000000001</c:v>
                </c:pt>
                <c:pt idx="260">
                  <c:v>21.666699999999999</c:v>
                </c:pt>
                <c:pt idx="261">
                  <c:v>21.75</c:v>
                </c:pt>
                <c:pt idx="262">
                  <c:v>21.833300000000001</c:v>
                </c:pt>
                <c:pt idx="263">
                  <c:v>21.916699999999999</c:v>
                </c:pt>
                <c:pt idx="264">
                  <c:v>22</c:v>
                </c:pt>
                <c:pt idx="265">
                  <c:v>22.083300000000001</c:v>
                </c:pt>
                <c:pt idx="266">
                  <c:v>22.166699999999999</c:v>
                </c:pt>
                <c:pt idx="267">
                  <c:v>22.25</c:v>
                </c:pt>
                <c:pt idx="268">
                  <c:v>22.333300000000001</c:v>
                </c:pt>
                <c:pt idx="269">
                  <c:v>22.416699999999999</c:v>
                </c:pt>
                <c:pt idx="270">
                  <c:v>22.5</c:v>
                </c:pt>
                <c:pt idx="271">
                  <c:v>22.583300000000001</c:v>
                </c:pt>
                <c:pt idx="272">
                  <c:v>22.666699999999999</c:v>
                </c:pt>
                <c:pt idx="273">
                  <c:v>22.75</c:v>
                </c:pt>
                <c:pt idx="274">
                  <c:v>22.833300000000001</c:v>
                </c:pt>
                <c:pt idx="275">
                  <c:v>22.916699999999999</c:v>
                </c:pt>
                <c:pt idx="276">
                  <c:v>23</c:v>
                </c:pt>
                <c:pt idx="277">
                  <c:v>23.083300000000001</c:v>
                </c:pt>
                <c:pt idx="278">
                  <c:v>23.166699999999999</c:v>
                </c:pt>
                <c:pt idx="279">
                  <c:v>23.25</c:v>
                </c:pt>
                <c:pt idx="280">
                  <c:v>23.333300000000001</c:v>
                </c:pt>
                <c:pt idx="281">
                  <c:v>23.416699999999999</c:v>
                </c:pt>
                <c:pt idx="282">
                  <c:v>23.5</c:v>
                </c:pt>
                <c:pt idx="283">
                  <c:v>23.583300000000001</c:v>
                </c:pt>
                <c:pt idx="284">
                  <c:v>23.666699999999999</c:v>
                </c:pt>
                <c:pt idx="285">
                  <c:v>23.75</c:v>
                </c:pt>
                <c:pt idx="286">
                  <c:v>23.833300000000001</c:v>
                </c:pt>
                <c:pt idx="287">
                  <c:v>23.916699999999999</c:v>
                </c:pt>
                <c:pt idx="288">
                  <c:v>24</c:v>
                </c:pt>
                <c:pt idx="289">
                  <c:v>24.083300000000001</c:v>
                </c:pt>
                <c:pt idx="290">
                  <c:v>24.166699999999999</c:v>
                </c:pt>
                <c:pt idx="291">
                  <c:v>24.25</c:v>
                </c:pt>
                <c:pt idx="292">
                  <c:v>24.333300000000001</c:v>
                </c:pt>
                <c:pt idx="293">
                  <c:v>24.416699999999999</c:v>
                </c:pt>
                <c:pt idx="294">
                  <c:v>24.5</c:v>
                </c:pt>
                <c:pt idx="295">
                  <c:v>24.583300000000001</c:v>
                </c:pt>
                <c:pt idx="296">
                  <c:v>24.666699999999999</c:v>
                </c:pt>
                <c:pt idx="297">
                  <c:v>24.75</c:v>
                </c:pt>
                <c:pt idx="298">
                  <c:v>24.833300000000001</c:v>
                </c:pt>
                <c:pt idx="299">
                  <c:v>24.916699999999999</c:v>
                </c:pt>
                <c:pt idx="300">
                  <c:v>25</c:v>
                </c:pt>
              </c:numCache>
            </c:numRef>
          </c:xVal>
          <c:yVal>
            <c:numRef>
              <c:f>Storm1!$AI$12:$AI$312</c:f>
              <c:numCache>
                <c:formatCode>0.0</c:formatCode>
                <c:ptCount val="3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0.971273391635178</c:v>
                </c:pt>
                <c:pt idx="4">
                  <c:v>45.964479084751318</c:v>
                </c:pt>
                <c:pt idx="5">
                  <c:v>109.90566755796158</c:v>
                </c:pt>
                <c:pt idx="6">
                  <c:v>204.51305809682302</c:v>
                </c:pt>
                <c:pt idx="7">
                  <c:v>329.37100251754339</c:v>
                </c:pt>
                <c:pt idx="8">
                  <c:v>476.35413834315779</c:v>
                </c:pt>
                <c:pt idx="9">
                  <c:v>636.70325957867965</c:v>
                </c:pt>
                <c:pt idx="10">
                  <c:v>805.11269301774075</c:v>
                </c:pt>
                <c:pt idx="11">
                  <c:v>977.28364229820113</c:v>
                </c:pt>
                <c:pt idx="12">
                  <c:v>1151.0616901338344</c:v>
                </c:pt>
                <c:pt idx="13">
                  <c:v>1323.9689939539153</c:v>
                </c:pt>
                <c:pt idx="14">
                  <c:v>1493.3480182487096</c:v>
                </c:pt>
                <c:pt idx="15">
                  <c:v>1658.6573949873962</c:v>
                </c:pt>
                <c:pt idx="16">
                  <c:v>1819.1527238714204</c:v>
                </c:pt>
                <c:pt idx="17">
                  <c:v>1973.6818647369685</c:v>
                </c:pt>
                <c:pt idx="18">
                  <c:v>2121.4632785626154</c:v>
                </c:pt>
                <c:pt idx="19">
                  <c:v>2262.8990233017676</c:v>
                </c:pt>
                <c:pt idx="20">
                  <c:v>2397.1113731997466</c:v>
                </c:pt>
                <c:pt idx="21">
                  <c:v>2522.9424522166428</c:v>
                </c:pt>
                <c:pt idx="22">
                  <c:v>2641.1966984465284</c:v>
                </c:pt>
                <c:pt idx="23">
                  <c:v>2751.5397067305694</c:v>
                </c:pt>
                <c:pt idx="24">
                  <c:v>2853.1752792046918</c:v>
                </c:pt>
                <c:pt idx="25">
                  <c:v>2945.8206294403071</c:v>
                </c:pt>
                <c:pt idx="26">
                  <c:v>3029.3167119858581</c:v>
                </c:pt>
                <c:pt idx="27">
                  <c:v>3103.6343572712585</c:v>
                </c:pt>
                <c:pt idx="28">
                  <c:v>3168.9209005838006</c:v>
                </c:pt>
                <c:pt idx="29">
                  <c:v>3225.3428632040841</c:v>
                </c:pt>
                <c:pt idx="30">
                  <c:v>3273.1152678953308</c:v>
                </c:pt>
                <c:pt idx="31">
                  <c:v>3312.5546132307049</c:v>
                </c:pt>
                <c:pt idx="32">
                  <c:v>3343.9748567788602</c:v>
                </c:pt>
                <c:pt idx="33">
                  <c:v>3367.7036800020837</c:v>
                </c:pt>
                <c:pt idx="34">
                  <c:v>3384.1229621170751</c:v>
                </c:pt>
                <c:pt idx="35">
                  <c:v>3393.6087420324202</c:v>
                </c:pt>
                <c:pt idx="36">
                  <c:v>3396.5326457927704</c:v>
                </c:pt>
                <c:pt idx="37">
                  <c:v>3393.2865421102442</c:v>
                </c:pt>
                <c:pt idx="38">
                  <c:v>3384.2603668437155</c:v>
                </c:pt>
                <c:pt idx="39">
                  <c:v>3371.190166643486</c:v>
                </c:pt>
                <c:pt idx="40">
                  <c:v>3354.5121865926694</c:v>
                </c:pt>
                <c:pt idx="41">
                  <c:v>3334.0120345650098</c:v>
                </c:pt>
                <c:pt idx="42">
                  <c:v>3309.7539232424019</c:v>
                </c:pt>
                <c:pt idx="43">
                  <c:v>3281.8773830078849</c:v>
                </c:pt>
                <c:pt idx="44">
                  <c:v>3250.5710946554746</c:v>
                </c:pt>
                <c:pt idx="45">
                  <c:v>3216.0554102551732</c:v>
                </c:pt>
                <c:pt idx="46">
                  <c:v>3178.5394325258153</c:v>
                </c:pt>
                <c:pt idx="47">
                  <c:v>3138.2535943085818</c:v>
                </c:pt>
                <c:pt idx="48">
                  <c:v>3095.4413432368251</c:v>
                </c:pt>
                <c:pt idx="49">
                  <c:v>3050.311111043532</c:v>
                </c:pt>
                <c:pt idx="50">
                  <c:v>3003.0909468028362</c:v>
                </c:pt>
                <c:pt idx="51">
                  <c:v>2954.0151242774286</c:v>
                </c:pt>
                <c:pt idx="52">
                  <c:v>2903.2707760335325</c:v>
                </c:pt>
                <c:pt idx="53">
                  <c:v>2851.0679412830054</c:v>
                </c:pt>
                <c:pt idx="54">
                  <c:v>2797.6190862260046</c:v>
                </c:pt>
                <c:pt idx="55">
                  <c:v>2743.0827907343523</c:v>
                </c:pt>
                <c:pt idx="56">
                  <c:v>2687.6449313421281</c:v>
                </c:pt>
                <c:pt idx="57">
                  <c:v>2631.4912909086379</c:v>
                </c:pt>
                <c:pt idx="58">
                  <c:v>2574.7503264871762</c:v>
                </c:pt>
                <c:pt idx="59">
                  <c:v>2517.5819887603784</c:v>
                </c:pt>
                <c:pt idx="60">
                  <c:v>2460.1443508345806</c:v>
                </c:pt>
                <c:pt idx="61">
                  <c:v>2402.5369671514104</c:v>
                </c:pt>
                <c:pt idx="62">
                  <c:v>2344.8943841624468</c:v>
                </c:pt>
                <c:pt idx="63">
                  <c:v>2287.34799036513</c:v>
                </c:pt>
                <c:pt idx="64">
                  <c:v>2229.971041751538</c:v>
                </c:pt>
                <c:pt idx="65">
                  <c:v>2172.874409051376</c:v>
                </c:pt>
                <c:pt idx="66">
                  <c:v>2116.1648999649128</c:v>
                </c:pt>
                <c:pt idx="67">
                  <c:v>2059.8926885883561</c:v>
                </c:pt>
                <c:pt idx="68">
                  <c:v>2004.1472922434623</c:v>
                </c:pt>
                <c:pt idx="69">
                  <c:v>1949.0135513243147</c:v>
                </c:pt>
                <c:pt idx="70">
                  <c:v>1894.5219419702323</c:v>
                </c:pt>
                <c:pt idx="71">
                  <c:v>1840.743178872071</c:v>
                </c:pt>
                <c:pt idx="72">
                  <c:v>1787.7429152378177</c:v>
                </c:pt>
                <c:pt idx="73">
                  <c:v>1735.5352225979657</c:v>
                </c:pt>
                <c:pt idx="74">
                  <c:v>1684.1745723780748</c:v>
                </c:pt>
                <c:pt idx="75">
                  <c:v>1633.7101708435212</c:v>
                </c:pt>
                <c:pt idx="76">
                  <c:v>1584.1427433521924</c:v>
                </c:pt>
                <c:pt idx="77">
                  <c:v>1535.5129564106389</c:v>
                </c:pt>
                <c:pt idx="78">
                  <c:v>1487.8561493263901</c:v>
                </c:pt>
                <c:pt idx="79">
                  <c:v>1441.1624515642568</c:v>
                </c:pt>
                <c:pt idx="80">
                  <c:v>1395.4609700706169</c:v>
                </c:pt>
                <c:pt idx="81">
                  <c:v>1350.775531975376</c:v>
                </c:pt>
                <c:pt idx="82">
                  <c:v>1307.0880844960259</c:v>
                </c:pt>
                <c:pt idx="83">
                  <c:v>1264.4181926025353</c:v>
                </c:pt>
                <c:pt idx="84">
                  <c:v>1222.7802717045827</c:v>
                </c:pt>
                <c:pt idx="85">
                  <c:v>1182.1501631856861</c:v>
                </c:pt>
                <c:pt idx="86">
                  <c:v>1142.5396689263305</c:v>
                </c:pt>
                <c:pt idx="87">
                  <c:v>1103.9556325498249</c:v>
                </c:pt>
                <c:pt idx="88">
                  <c:v>1066.3695449908646</c:v>
                </c:pt>
                <c:pt idx="89">
                  <c:v>1029.786989318656</c:v>
                </c:pt>
                <c:pt idx="90">
                  <c:v>994.20882485500522</c:v>
                </c:pt>
                <c:pt idx="91">
                  <c:v>959.60365212338274</c:v>
                </c:pt>
                <c:pt idx="92">
                  <c:v>925.97215819643122</c:v>
                </c:pt>
                <c:pt idx="93">
                  <c:v>893.31056965572077</c:v>
                </c:pt>
                <c:pt idx="94">
                  <c:v>861.58579162292597</c:v>
                </c:pt>
                <c:pt idx="95">
                  <c:v>830.79473472026473</c:v>
                </c:pt>
                <c:pt idx="96">
                  <c:v>800.9301294842254</c:v>
                </c:pt>
                <c:pt idx="97">
                  <c:v>771.95814741847812</c:v>
                </c:pt>
                <c:pt idx="98">
                  <c:v>743.87285953731623</c:v>
                </c:pt>
                <c:pt idx="99">
                  <c:v>716.66444514031434</c:v>
                </c:pt>
                <c:pt idx="100">
                  <c:v>690.2991019490413</c:v>
                </c:pt>
                <c:pt idx="101">
                  <c:v>664.76883668033429</c:v>
                </c:pt>
                <c:pt idx="102">
                  <c:v>640.0620535136685</c:v>
                </c:pt>
                <c:pt idx="103">
                  <c:v>616.14556380687816</c:v>
                </c:pt>
                <c:pt idx="104">
                  <c:v>593.00994440784393</c:v>
                </c:pt>
                <c:pt idx="105">
                  <c:v>570.64245413657102</c:v>
                </c:pt>
                <c:pt idx="106">
                  <c:v>549.01096008364414</c:v>
                </c:pt>
                <c:pt idx="107">
                  <c:v>528.10512221484623</c:v>
                </c:pt>
                <c:pt idx="108">
                  <c:v>507.91155822745003</c:v>
                </c:pt>
                <c:pt idx="109">
                  <c:v>488.39951205436796</c:v>
                </c:pt>
                <c:pt idx="110">
                  <c:v>469.55813616986165</c:v>
                </c:pt>
                <c:pt idx="111">
                  <c:v>451.37380484662344</c:v>
                </c:pt>
                <c:pt idx="112">
                  <c:v>433.81736047026385</c:v>
                </c:pt>
                <c:pt idx="113">
                  <c:v>416.87776988917153</c:v>
                </c:pt>
                <c:pt idx="114">
                  <c:v>400.54147210702428</c:v>
                </c:pt>
                <c:pt idx="115">
                  <c:v>384.78104878121786</c:v>
                </c:pt>
                <c:pt idx="116">
                  <c:v>369.58552973085943</c:v>
                </c:pt>
                <c:pt idx="117">
                  <c:v>354.94165230148667</c:v>
                </c:pt>
                <c:pt idx="118">
                  <c:v>340.82381354015342</c:v>
                </c:pt>
                <c:pt idx="119">
                  <c:v>327.2212940522424</c:v>
                </c:pt>
                <c:pt idx="120">
                  <c:v>314.12130166751382</c:v>
                </c:pt>
                <c:pt idx="121">
                  <c:v>301.50007392666373</c:v>
                </c:pt>
                <c:pt idx="122">
                  <c:v>289.34728007857797</c:v>
                </c:pt>
                <c:pt idx="123">
                  <c:v>277.65072039328282</c:v>
                </c:pt>
                <c:pt idx="124">
                  <c:v>266.38845851983814</c:v>
                </c:pt>
                <c:pt idx="125">
                  <c:v>255.55064954053142</c:v>
                </c:pt>
                <c:pt idx="126">
                  <c:v>245.12576757905509</c:v>
                </c:pt>
                <c:pt idx="127">
                  <c:v>235.09365812630267</c:v>
                </c:pt>
                <c:pt idx="128">
                  <c:v>225.44502652810235</c:v>
                </c:pt>
                <c:pt idx="129">
                  <c:v>216.16906980482992</c:v>
                </c:pt>
                <c:pt idx="130">
                  <c:v>207.24734907267123</c:v>
                </c:pt>
                <c:pt idx="131">
                  <c:v>198.6711582873522</c:v>
                </c:pt>
                <c:pt idx="132">
                  <c:v>190.43044090737246</c:v>
                </c:pt>
                <c:pt idx="133">
                  <c:v>182.50839198813043</c:v>
                </c:pt>
                <c:pt idx="134">
                  <c:v>174.89691195038165</c:v>
                </c:pt>
                <c:pt idx="135">
                  <c:v>167.58669445782337</c:v>
                </c:pt>
                <c:pt idx="136">
                  <c:v>160.56247658700428</c:v>
                </c:pt>
                <c:pt idx="137">
                  <c:v>153.8167672367187</c:v>
                </c:pt>
                <c:pt idx="138">
                  <c:v>147.34099900569328</c:v>
                </c:pt>
                <c:pt idx="139">
                  <c:v>141.12135302387688</c:v>
                </c:pt>
                <c:pt idx="140">
                  <c:v>135.15093667378036</c:v>
                </c:pt>
                <c:pt idx="141">
                  <c:v>129.42189906763099</c:v>
                </c:pt>
                <c:pt idx="142">
                  <c:v>123.9217646653009</c:v>
                </c:pt>
                <c:pt idx="143">
                  <c:v>118.64422046891721</c:v>
                </c:pt>
                <c:pt idx="144">
                  <c:v>113.58210169108074</c:v>
                </c:pt>
                <c:pt idx="145">
                  <c:v>108.72417519471496</c:v>
                </c:pt>
                <c:pt idx="146">
                  <c:v>104.06468241261743</c:v>
                </c:pt>
                <c:pt idx="147">
                  <c:v>99.59710879797251</c:v>
                </c:pt>
                <c:pt idx="148">
                  <c:v>95.311364424773558</c:v>
                </c:pt>
                <c:pt idx="149">
                  <c:v>91.202215687430979</c:v>
                </c:pt>
                <c:pt idx="150">
                  <c:v>87.263759001257668</c:v>
                </c:pt>
                <c:pt idx="151">
                  <c:v>83.486951628417586</c:v>
                </c:pt>
                <c:pt idx="152">
                  <c:v>79.867052801135713</c:v>
                </c:pt>
                <c:pt idx="153">
                  <c:v>76.398728796095099</c:v>
                </c:pt>
                <c:pt idx="154">
                  <c:v>73.073892233875824</c:v>
                </c:pt>
                <c:pt idx="155">
                  <c:v>69.888261682099596</c:v>
                </c:pt>
                <c:pt idx="156">
                  <c:v>66.837031594191856</c:v>
                </c:pt>
                <c:pt idx="157">
                  <c:v>63.912983006171871</c:v>
                </c:pt>
                <c:pt idx="158">
                  <c:v>61.112259927232046</c:v>
                </c:pt>
                <c:pt idx="159">
                  <c:v>58.430543662776451</c:v>
                </c:pt>
                <c:pt idx="160">
                  <c:v>55.861402038362726</c:v>
                </c:pt>
                <c:pt idx="161">
                  <c:v>53.401370969400936</c:v>
                </c:pt>
                <c:pt idx="162">
                  <c:v>51.046578351264493</c:v>
                </c:pt>
                <c:pt idx="163">
                  <c:v>48.791302713281695</c:v>
                </c:pt>
                <c:pt idx="164">
                  <c:v>46.632439256552694</c:v>
                </c:pt>
                <c:pt idx="165">
                  <c:v>44.566523774801055</c:v>
                </c:pt>
                <c:pt idx="166">
                  <c:v>42.588475017861064</c:v>
                </c:pt>
                <c:pt idx="167">
                  <c:v>40.695516166617551</c:v>
                </c:pt>
                <c:pt idx="168">
                  <c:v>38.884554142640965</c:v>
                </c:pt>
                <c:pt idx="169">
                  <c:v>37.151082975555276</c:v>
                </c:pt>
                <c:pt idx="170">
                  <c:v>35.492624109009284</c:v>
                </c:pt>
                <c:pt idx="171">
                  <c:v>33.906420968909394</c:v>
                </c:pt>
                <c:pt idx="172">
                  <c:v>32.388483315590939</c:v>
                </c:pt>
                <c:pt idx="173">
                  <c:v>30.936602901936208</c:v>
                </c:pt>
                <c:pt idx="174">
                  <c:v>29.548327309337676</c:v>
                </c:pt>
                <c:pt idx="175">
                  <c:v>28.22012765497804</c:v>
                </c:pt>
                <c:pt idx="176">
                  <c:v>26.950039907338581</c:v>
                </c:pt>
                <c:pt idx="177">
                  <c:v>25.735885780572595</c:v>
                </c:pt>
                <c:pt idx="178">
                  <c:v>24.574548288574249</c:v>
                </c:pt>
                <c:pt idx="179">
                  <c:v>23.464283417575967</c:v>
                </c:pt>
                <c:pt idx="180">
                  <c:v>22.403159311202455</c:v>
                </c:pt>
                <c:pt idx="181">
                  <c:v>21.388426043377059</c:v>
                </c:pt>
                <c:pt idx="182">
                  <c:v>20.418537305878473</c:v>
                </c:pt>
                <c:pt idx="183">
                  <c:v>19.491782237820587</c:v>
                </c:pt>
                <c:pt idx="184">
                  <c:v>18.605737453662108</c:v>
                </c:pt>
                <c:pt idx="185">
                  <c:v>17.759033879766982</c:v>
                </c:pt>
                <c:pt idx="186">
                  <c:v>16.950158404393033</c:v>
                </c:pt>
                <c:pt idx="187">
                  <c:v>16.176977667901337</c:v>
                </c:pt>
                <c:pt idx="188">
                  <c:v>15.438281132375977</c:v>
                </c:pt>
                <c:pt idx="189">
                  <c:v>14.732732272844309</c:v>
                </c:pt>
                <c:pt idx="190">
                  <c:v>14.058454934976345</c:v>
                </c:pt>
                <c:pt idx="191">
                  <c:v>13.414380103521843</c:v>
                </c:pt>
                <c:pt idx="192">
                  <c:v>12.799328643796887</c:v>
                </c:pt>
                <c:pt idx="193">
                  <c:v>12.211652176559111</c:v>
                </c:pt>
                <c:pt idx="194">
                  <c:v>11.650407784592762</c:v>
                </c:pt>
                <c:pt idx="195">
                  <c:v>11.114556366389763</c:v>
                </c:pt>
                <c:pt idx="196">
                  <c:v>10.602650985524619</c:v>
                </c:pt>
                <c:pt idx="197">
                  <c:v>10.113860882851576</c:v>
                </c:pt>
                <c:pt idx="198">
                  <c:v>9.6472713419458866</c:v>
                </c:pt>
                <c:pt idx="199">
                  <c:v>9.2016133565472558</c:v>
                </c:pt>
                <c:pt idx="200">
                  <c:v>8.7761557638195011</c:v>
                </c:pt>
                <c:pt idx="201">
                  <c:v>8.3700941627133609</c:v>
                </c:pt>
                <c:pt idx="202">
                  <c:v>7.9823165217123639</c:v>
                </c:pt>
                <c:pt idx="203">
                  <c:v>7.6121799843535527</c:v>
                </c:pt>
                <c:pt idx="204">
                  <c:v>7.2589778453611595</c:v>
                </c:pt>
                <c:pt idx="205">
                  <c:v>6.9217364043983283</c:v>
                </c:pt>
                <c:pt idx="206">
                  <c:v>6.599890989045571</c:v>
                </c:pt>
                <c:pt idx="207">
                  <c:v>6.2928212963099197</c:v>
                </c:pt>
                <c:pt idx="208">
                  <c:v>5.9996753974384065</c:v>
                </c:pt>
                <c:pt idx="209">
                  <c:v>5.7199577487845152</c:v>
                </c:pt>
                <c:pt idx="210">
                  <c:v>5.4531243639016544</c:v>
                </c:pt>
                <c:pt idx="211">
                  <c:v>5.1984303995960737</c:v>
                </c:pt>
                <c:pt idx="212">
                  <c:v>4.9554413569570466</c:v>
                </c:pt>
                <c:pt idx="213">
                  <c:v>4.723680576279544</c:v>
                </c:pt>
                <c:pt idx="214">
                  <c:v>4.5024972942312527</c:v>
                </c:pt>
                <c:pt idx="215">
                  <c:v>4.2915108534178943</c:v>
                </c:pt>
                <c:pt idx="216">
                  <c:v>4.0903039222531845</c:v>
                </c:pt>
                <c:pt idx="217">
                  <c:v>3.8983083152153029</c:v>
                </c:pt>
                <c:pt idx="218">
                  <c:v>3.715190809425307</c:v>
                </c:pt>
                <c:pt idx="219">
                  <c:v>3.540586296559074</c:v>
                </c:pt>
                <c:pt idx="220">
                  <c:v>3.3739990096201988</c:v>
                </c:pt>
                <c:pt idx="221">
                  <c:v>3.2151374708644576</c:v>
                </c:pt>
                <c:pt idx="222">
                  <c:v>3.0636824941059415</c:v>
                </c:pt>
                <c:pt idx="223">
                  <c:v>2.9192017683916323</c:v>
                </c:pt>
                <c:pt idx="224">
                  <c:v>2.7814405167746949</c:v>
                </c:pt>
                <c:pt idx="225">
                  <c:v>2.6501198950539662</c:v>
                </c:pt>
                <c:pt idx="226">
                  <c:v>2.5248631506459946</c:v>
                </c:pt>
                <c:pt idx="227">
                  <c:v>2.4054477414446183</c:v>
                </c:pt>
                <c:pt idx="228">
                  <c:v>2.2916302303325482</c:v>
                </c:pt>
                <c:pt idx="229">
                  <c:v>2.1830824712207555</c:v>
                </c:pt>
                <c:pt idx="230">
                  <c:v>2.0796102083225936</c:v>
                </c:pt>
                <c:pt idx="231">
                  <c:v>1.9810010529737316</c:v>
                </c:pt>
                <c:pt idx="232">
                  <c:v>1.8869693524912265</c:v>
                </c:pt>
                <c:pt idx="233">
                  <c:v>1.7973456508345331</c:v>
                </c:pt>
                <c:pt idx="234">
                  <c:v>1.7119447628200581</c:v>
                </c:pt>
                <c:pt idx="235">
                  <c:v>1.630518158883534</c:v>
                </c:pt>
                <c:pt idx="236">
                  <c:v>1.5529181077719567</c:v>
                </c:pt>
                <c:pt idx="237">
                  <c:v>1.4789832398316511</c:v>
                </c:pt>
                <c:pt idx="238">
                  <c:v>1.408497435230267</c:v>
                </c:pt>
                <c:pt idx="239">
                  <c:v>1.3413319786530578</c:v>
                </c:pt>
                <c:pt idx="240">
                  <c:v>1.2773463339693625</c:v>
                </c:pt>
                <c:pt idx="241">
                  <c:v>1.2163526578792736</c:v>
                </c:pt>
                <c:pt idx="242">
                  <c:v>1.1582388672485062</c:v>
                </c:pt>
                <c:pt idx="243">
                  <c:v>1.1028826374701965</c:v>
                </c:pt>
                <c:pt idx="244">
                  <c:v>1.0501207803886836</c:v>
                </c:pt>
                <c:pt idx="245">
                  <c:v>0.99985574951200729</c:v>
                </c:pt>
                <c:pt idx="246">
                  <c:v>0.95198112855737727</c:v>
                </c:pt>
                <c:pt idx="247">
                  <c:v>0.90635521410147346</c:v>
                </c:pt>
                <c:pt idx="248">
                  <c:v>0.86289315591385107</c:v>
                </c:pt>
                <c:pt idx="249">
                  <c:v>0.82150242475432844</c:v>
                </c:pt>
                <c:pt idx="250">
                  <c:v>0.78206002846148326</c:v>
                </c:pt>
                <c:pt idx="251">
                  <c:v>0.74449219826425861</c:v>
                </c:pt>
                <c:pt idx="252">
                  <c:v>0.708718519663599</c:v>
                </c:pt>
                <c:pt idx="253">
                  <c:v>0.67463228731144209</c:v>
                </c:pt>
                <c:pt idx="254">
                  <c:v>0.64216939826636898</c:v>
                </c:pt>
                <c:pt idx="255">
                  <c:v>0.611260000090045</c:v>
                </c:pt>
                <c:pt idx="256">
                  <c:v>0.58181155638710369</c:v>
                </c:pt>
                <c:pt idx="257">
                  <c:v>0.55376839006008283</c:v>
                </c:pt>
                <c:pt idx="258">
                  <c:v>0.52706985155135444</c:v>
                </c:pt>
                <c:pt idx="259">
                  <c:v>0.50163572462073347</c:v>
                </c:pt>
                <c:pt idx="260">
                  <c:v>0.47741767274699837</c:v>
                </c:pt>
                <c:pt idx="261">
                  <c:v>0.4543630603734275</c:v>
                </c:pt>
                <c:pt idx="262">
                  <c:v>0.43240237854024477</c:v>
                </c:pt>
                <c:pt idx="263">
                  <c:v>0.41149368217227089</c:v>
                </c:pt>
                <c:pt idx="264">
                  <c:v>0.39159131056057228</c:v>
                </c:pt>
                <c:pt idx="265">
                  <c:v>0.37263505584110629</c:v>
                </c:pt>
                <c:pt idx="266">
                  <c:v>0.35458853492020526</c:v>
                </c:pt>
                <c:pt idx="267">
                  <c:v>0.33741215429304966</c:v>
                </c:pt>
                <c:pt idx="268">
                  <c:v>0.32105378194078105</c:v>
                </c:pt>
                <c:pt idx="269">
                  <c:v>0.30548187237124819</c:v>
                </c:pt>
                <c:pt idx="270">
                  <c:v>0.29066210704111117</c:v>
                </c:pt>
                <c:pt idx="271">
                  <c:v>0.27654936279222297</c:v>
                </c:pt>
                <c:pt idx="272">
                  <c:v>0.26311629954878751</c:v>
                </c:pt>
                <c:pt idx="273">
                  <c:v>0.25033318266224924</c:v>
                </c:pt>
                <c:pt idx="274">
                  <c:v>0.23816096918701529</c:v>
                </c:pt>
                <c:pt idx="275">
                  <c:v>0.22657597309356303</c:v>
                </c:pt>
                <c:pt idx="276">
                  <c:v>0.21555244119081837</c:v>
                </c:pt>
                <c:pt idx="277">
                  <c:v>0.20505660292880451</c:v>
                </c:pt>
                <c:pt idx="278">
                  <c:v>0.19506794573480291</c:v>
                </c:pt>
                <c:pt idx="279">
                  <c:v>0.18556417301407402</c:v>
                </c:pt>
                <c:pt idx="280">
                  <c:v>0.17651608426542395</c:v>
                </c:pt>
                <c:pt idx="281">
                  <c:v>0.16790592172602056</c:v>
                </c:pt>
                <c:pt idx="282">
                  <c:v>0.15971438838547358</c:v>
                </c:pt>
                <c:pt idx="283">
                  <c:v>0.15191624344685714</c:v>
                </c:pt>
                <c:pt idx="284">
                  <c:v>0.14449611947700366</c:v>
                </c:pt>
                <c:pt idx="285">
                  <c:v>0.13743732133603542</c:v>
                </c:pt>
                <c:pt idx="286">
                  <c:v>0.13071803779123814</c:v>
                </c:pt>
                <c:pt idx="287">
                  <c:v>0.12432497459129735</c:v>
                </c:pt>
                <c:pt idx="288">
                  <c:v>0.11824369254134676</c:v>
                </c:pt>
                <c:pt idx="289">
                  <c:v>0.11245534971060694</c:v>
                </c:pt>
                <c:pt idx="290">
                  <c:v>0.10694844921333722</c:v>
                </c:pt>
                <c:pt idx="291">
                  <c:v>0.10171050707327961</c:v>
                </c:pt>
                <c:pt idx="292">
                  <c:v>9.6725251245087754E-2</c:v>
                </c:pt>
                <c:pt idx="293">
                  <c:v>9.1982742459620473E-2</c:v>
                </c:pt>
                <c:pt idx="294">
                  <c:v>8.747219065554962E-2</c:v>
                </c:pt>
                <c:pt idx="295">
                  <c:v>8.3179547208390769E-2</c:v>
                </c:pt>
                <c:pt idx="296">
                  <c:v>7.9096222169993333E-2</c:v>
                </c:pt>
                <c:pt idx="297">
                  <c:v>7.5212892453495939E-2</c:v>
                </c:pt>
                <c:pt idx="298">
                  <c:v>7.1517432448383586E-2</c:v>
                </c:pt>
                <c:pt idx="299">
                  <c:v>6.8002420644657433E-2</c:v>
                </c:pt>
                <c:pt idx="300">
                  <c:v>6.4659803924640227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604864"/>
        <c:axId val="50605440"/>
      </c:scatterChart>
      <c:valAx>
        <c:axId val="50604864"/>
        <c:scaling>
          <c:orientation val="minMax"/>
          <c:max val="25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from beginning of rain, in hours</a:t>
                </a:r>
              </a:p>
            </c:rich>
          </c:tx>
          <c:layout/>
          <c:overlay val="0"/>
        </c:title>
        <c:numFmt formatCode="0" sourceLinked="0"/>
        <c:majorTickMark val="in"/>
        <c:minorTickMark val="in"/>
        <c:tickLblPos val="nextTo"/>
        <c:crossAx val="50605440"/>
        <c:crosses val="autoZero"/>
        <c:crossBetween val="midCat"/>
        <c:majorUnit val="5"/>
        <c:minorUnit val="0.5"/>
      </c:valAx>
      <c:valAx>
        <c:axId val="50605440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reamflow, in cubic feet per second</a:t>
                </a:r>
              </a:p>
            </c:rich>
          </c:tx>
          <c:layout>
            <c:manualLayout>
              <c:xMode val="edge"/>
              <c:yMode val="edge"/>
              <c:x val="6.8990754749773866E-3"/>
              <c:y val="0.36963312094822071"/>
            </c:manualLayout>
          </c:layout>
          <c:overlay val="0"/>
        </c:title>
        <c:numFmt formatCode="#,##0" sourceLinked="0"/>
        <c:majorTickMark val="in"/>
        <c:minorTickMark val="in"/>
        <c:tickLblPos val="nextTo"/>
        <c:crossAx val="50604864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6855268470922304"/>
          <c:y val="0.58457126958070171"/>
          <c:w val="0.1204310510216588"/>
          <c:h val="4.581564230266269E-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3553668454103809E-2"/>
          <c:y val="4.1275626788109226E-2"/>
          <c:w val="0.44696637562184044"/>
          <c:h val="0.93805976317634854"/>
        </c:manualLayout>
      </c:layout>
      <c:barChart>
        <c:barDir val="col"/>
        <c:grouping val="stacked"/>
        <c:varyColors val="0"/>
        <c:ser>
          <c:idx val="1"/>
          <c:order val="0"/>
          <c:tx>
            <c:v>Initial abstraction and constant loss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tx1"/>
              </a:solidFill>
            </a:ln>
          </c:spPr>
          <c:invertIfNegative val="0"/>
          <c:val>
            <c:numRef>
              <c:f>Storm1!$AD$12:$AD$162</c:f>
              <c:numCache>
                <c:formatCode>0.00</c:formatCode>
                <c:ptCount val="151"/>
                <c:pt idx="0">
                  <c:v>0</c:v>
                </c:pt>
                <c:pt idx="1">
                  <c:v>0.06</c:v>
                </c:pt>
                <c:pt idx="2">
                  <c:v>3.2267550004068363E-2</c:v>
                </c:pt>
                <c:pt idx="3">
                  <c:v>1.4166666666666689E-2</c:v>
                </c:pt>
                <c:pt idx="4">
                  <c:v>1.4166666666666661E-2</c:v>
                </c:pt>
                <c:pt idx="5">
                  <c:v>1.4166666666666661E-2</c:v>
                </c:pt>
                <c:pt idx="6">
                  <c:v>1.4166666666666661E-2</c:v>
                </c:pt>
                <c:pt idx="7">
                  <c:v>1.4166666666666661E-2</c:v>
                </c:pt>
                <c:pt idx="8">
                  <c:v>0</c:v>
                </c:pt>
                <c:pt idx="9">
                  <c:v>1.4166666666666661E-2</c:v>
                </c:pt>
                <c:pt idx="10">
                  <c:v>0</c:v>
                </c:pt>
                <c:pt idx="11">
                  <c:v>1.4166666666666661E-2</c:v>
                </c:pt>
                <c:pt idx="12">
                  <c:v>0</c:v>
                </c:pt>
                <c:pt idx="13">
                  <c:v>9.9999999999998979E-3</c:v>
                </c:pt>
                <c:pt idx="14">
                  <c:v>1.4166666666666661E-2</c:v>
                </c:pt>
                <c:pt idx="15">
                  <c:v>1.4166666666666661E-2</c:v>
                </c:pt>
                <c:pt idx="16">
                  <c:v>1.4166666666666661E-2</c:v>
                </c:pt>
                <c:pt idx="17">
                  <c:v>1.4166666666666661E-2</c:v>
                </c:pt>
                <c:pt idx="18">
                  <c:v>1.4166666666666716E-2</c:v>
                </c:pt>
                <c:pt idx="19">
                  <c:v>1.0000000000000009E-2</c:v>
                </c:pt>
                <c:pt idx="20">
                  <c:v>0</c:v>
                </c:pt>
                <c:pt idx="21">
                  <c:v>1.4166666666666661E-2</c:v>
                </c:pt>
                <c:pt idx="22">
                  <c:v>0</c:v>
                </c:pt>
                <c:pt idx="23">
                  <c:v>0</c:v>
                </c:pt>
                <c:pt idx="24">
                  <c:v>1.0000000000000009E-2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.4166666666666633E-2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</c:numCache>
            </c:numRef>
          </c:val>
        </c:ser>
        <c:ser>
          <c:idx val="0"/>
          <c:order val="1"/>
          <c:tx>
            <c:strRef>
              <c:f>Storm1!$AC$10</c:f>
              <c:strCache>
                <c:ptCount val="1"/>
                <c:pt idx="0">
                  <c:v>Effective rainfall</c:v>
                </c:pt>
              </c:strCache>
            </c:strRef>
          </c:tx>
          <c:spPr>
            <a:ln w="3175">
              <a:solidFill>
                <a:schemeClr val="tx1"/>
              </a:solidFill>
            </a:ln>
          </c:spPr>
          <c:invertIfNegative val="0"/>
          <c:val>
            <c:numRef>
              <c:f>Storm1!$AC$12:$AC$162</c:f>
              <c:numCache>
                <c:formatCode>0.000</c:formatCode>
                <c:ptCount val="151"/>
                <c:pt idx="0">
                  <c:v>0</c:v>
                </c:pt>
                <c:pt idx="1">
                  <c:v>0</c:v>
                </c:pt>
                <c:pt idx="2">
                  <c:v>0.12773244999593164</c:v>
                </c:pt>
                <c:pt idx="3">
                  <c:v>0.14583333333333331</c:v>
                </c:pt>
                <c:pt idx="4">
                  <c:v>0.10583333333333333</c:v>
                </c:pt>
                <c:pt idx="5">
                  <c:v>0.10583333333333333</c:v>
                </c:pt>
                <c:pt idx="6">
                  <c:v>8.5833333333333317E-2</c:v>
                </c:pt>
                <c:pt idx="7">
                  <c:v>5.833333333333357E-3</c:v>
                </c:pt>
                <c:pt idx="8">
                  <c:v>0</c:v>
                </c:pt>
                <c:pt idx="9">
                  <c:v>5.833333333333357E-3</c:v>
                </c:pt>
                <c:pt idx="10">
                  <c:v>0</c:v>
                </c:pt>
                <c:pt idx="11">
                  <c:v>1.5833333333333366E-2</c:v>
                </c:pt>
                <c:pt idx="12">
                  <c:v>0</c:v>
                </c:pt>
                <c:pt idx="13">
                  <c:v>0</c:v>
                </c:pt>
                <c:pt idx="14">
                  <c:v>1.5833333333333366E-2</c:v>
                </c:pt>
                <c:pt idx="15">
                  <c:v>5.833333333333357E-3</c:v>
                </c:pt>
                <c:pt idx="16">
                  <c:v>5.833333333333357E-3</c:v>
                </c:pt>
                <c:pt idx="17">
                  <c:v>5.833333333333357E-3</c:v>
                </c:pt>
                <c:pt idx="18">
                  <c:v>1.5833333333333255E-2</c:v>
                </c:pt>
                <c:pt idx="19">
                  <c:v>0</c:v>
                </c:pt>
                <c:pt idx="20">
                  <c:v>0</c:v>
                </c:pt>
                <c:pt idx="21">
                  <c:v>1.5833333333333366E-2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.5833333333333366E-2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68216064"/>
        <c:axId val="50606592"/>
      </c:barChart>
      <c:valAx>
        <c:axId val="50606592"/>
        <c:scaling>
          <c:orientation val="maxMin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Rainfall, in inches</a:t>
                </a:r>
              </a:p>
            </c:rich>
          </c:tx>
          <c:layout/>
          <c:overlay val="0"/>
        </c:title>
        <c:numFmt formatCode="0.00" sourceLinked="1"/>
        <c:majorTickMark val="in"/>
        <c:minorTickMark val="in"/>
        <c:tickLblPos val="nextTo"/>
        <c:crossAx val="168216064"/>
        <c:crosses val="max"/>
        <c:crossBetween val="between"/>
      </c:valAx>
      <c:catAx>
        <c:axId val="168216064"/>
        <c:scaling>
          <c:orientation val="minMax"/>
        </c:scaling>
        <c:delete val="0"/>
        <c:axPos val="t"/>
        <c:majorTickMark val="none"/>
        <c:minorTickMark val="none"/>
        <c:tickLblPos val="none"/>
        <c:crossAx val="50606592"/>
        <c:crosses val="autoZero"/>
        <c:auto val="1"/>
        <c:lblAlgn val="ctr"/>
        <c:lblOffset val="100"/>
        <c:noMultiLvlLbl val="0"/>
      </c:catAx>
      <c:spPr>
        <a:noFill/>
      </c:spPr>
    </c:plotArea>
    <c:legend>
      <c:legendPos val="r"/>
      <c:layout>
        <c:manualLayout>
          <c:xMode val="edge"/>
          <c:yMode val="edge"/>
          <c:x val="0.55268755855177076"/>
          <c:y val="0.21023338408252831"/>
          <c:w val="0.1697906907161969"/>
          <c:h val="8.9852985768083343E-2"/>
        </c:manualLayout>
      </c:layout>
      <c:overlay val="0"/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 orientation="landscape" horizontalDpi="1200" verticalDpi="1200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190500</xdr:colOff>
      <xdr:row>11</xdr:row>
      <xdr:rowOff>142875</xdr:rowOff>
    </xdr:from>
    <xdr:to>
      <xdr:col>57</xdr:col>
      <xdr:colOff>238124</xdr:colOff>
      <xdr:row>58</xdr:row>
      <xdr:rowOff>174625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6</xdr:col>
      <xdr:colOff>190500</xdr:colOff>
      <xdr:row>11</xdr:row>
      <xdr:rowOff>130968</xdr:rowOff>
    </xdr:from>
    <xdr:to>
      <xdr:col>57</xdr:col>
      <xdr:colOff>250031</xdr:colOff>
      <xdr:row>31</xdr:row>
      <xdr:rowOff>59532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56243</cdr:x>
      <cdr:y>0.10833</cdr:y>
    </cdr:from>
    <cdr:to>
      <cdr:x>0.72621</cdr:x>
      <cdr:y>0.21587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7734339" y="406301"/>
          <a:ext cx="2252231" cy="4033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000"/>
            <a:t>Total rainfall equals initial abstraction</a:t>
          </a:r>
        </a:p>
        <a:p xmlns:a="http://schemas.openxmlformats.org/drawingml/2006/main">
          <a:r>
            <a:rPr lang="en-US" sz="1000"/>
            <a:t>  and constant loss plus effective rainfall</a:t>
          </a:r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T500"/>
  <sheetViews>
    <sheetView tabSelected="1" zoomScale="80" zoomScaleNormal="80" workbookViewId="0">
      <pane xSplit="6" ySplit="11" topLeftCell="G12" activePane="bottomRight" state="frozen"/>
      <selection activeCell="Y2" sqref="Y2"/>
      <selection pane="topRight" activeCell="Y2" sqref="Y2"/>
      <selection pane="bottomLeft" activeCell="Y2" sqref="Y2"/>
      <selection pane="bottomRight" activeCell="A2" sqref="A2:C4"/>
    </sheetView>
  </sheetViews>
  <sheetFormatPr defaultRowHeight="15" x14ac:dyDescent="0.25"/>
  <cols>
    <col min="1" max="1" width="11.28515625" customWidth="1"/>
    <col min="2" max="2" width="7.7109375" customWidth="1"/>
    <col min="3" max="6" width="5.7109375" customWidth="1"/>
    <col min="7" max="7" width="11.28515625" style="12" bestFit="1" customWidth="1"/>
    <col min="8" max="8" width="11.7109375" style="18" customWidth="1"/>
    <col min="9" max="9" width="13" style="18" customWidth="1"/>
    <col min="10" max="10" width="10.7109375" style="18" customWidth="1"/>
    <col min="11" max="12" width="9.7109375" style="14" customWidth="1"/>
    <col min="13" max="13" width="4.7109375" style="136" customWidth="1"/>
    <col min="14" max="14" width="12.7109375" style="136" customWidth="1"/>
    <col min="15" max="15" width="4.7109375" style="112" customWidth="1"/>
    <col min="16" max="16" width="9.7109375" style="45" customWidth="1"/>
    <col min="17" max="17" width="12.7109375" style="45" customWidth="1"/>
    <col min="18" max="18" width="9.7109375" style="70" customWidth="1"/>
    <col min="19" max="19" width="10.7109375" style="162" customWidth="1"/>
    <col min="20" max="20" width="10.7109375" style="91" customWidth="1"/>
    <col min="21" max="21" width="4.7109375" style="12" customWidth="1"/>
    <col min="22" max="22" width="7.7109375" style="13" customWidth="1"/>
    <col min="23" max="29" width="9.7109375" style="13" customWidth="1"/>
    <col min="30" max="30" width="3.7109375" style="13" customWidth="1"/>
    <col min="31" max="32" width="9" style="24" customWidth="1"/>
    <col min="33" max="33" width="9.7109375" style="24" customWidth="1"/>
    <col min="34" max="35" width="10.85546875" style="24" customWidth="1"/>
    <col min="36" max="36" width="4.7109375" style="86" customWidth="1"/>
    <col min="37" max="37" width="10.7109375" style="18" customWidth="1"/>
    <col min="38" max="38" width="15" style="18" bestFit="1" customWidth="1"/>
    <col min="39" max="39" width="11.42578125" style="18" customWidth="1"/>
    <col min="40" max="40" width="13" style="49" bestFit="1" customWidth="1"/>
    <col min="41" max="41" width="9.7109375" customWidth="1"/>
    <col min="42" max="42" width="14.42578125" style="16" customWidth="1"/>
    <col min="43" max="43" width="5.85546875" style="17" bestFit="1" customWidth="1"/>
    <col min="44" max="44" width="8.85546875" style="18" bestFit="1" customWidth="1"/>
    <col min="45" max="45" width="8.140625" style="18" bestFit="1" customWidth="1"/>
    <col min="46" max="46" width="9.140625" style="18"/>
    <col min="47" max="47" width="13" style="18" bestFit="1" customWidth="1"/>
    <col min="48" max="48" width="5.85546875" style="18" bestFit="1" customWidth="1"/>
    <col min="49" max="49" width="8.85546875" style="18" bestFit="1" customWidth="1"/>
    <col min="50" max="50" width="8.140625" style="18" bestFit="1" customWidth="1"/>
    <col min="51" max="51" width="7.7109375" customWidth="1"/>
    <col min="52" max="53" width="13" customWidth="1"/>
    <col min="54" max="54" width="5.42578125" bestFit="1" customWidth="1"/>
    <col min="56" max="56" width="6.7109375" customWidth="1"/>
    <col min="57" max="57" width="7.85546875" bestFit="1" customWidth="1"/>
  </cols>
  <sheetData>
    <row r="1" spans="1:124" s="81" customFormat="1" ht="18.75" customHeight="1" x14ac:dyDescent="0.3">
      <c r="E1" s="107"/>
      <c r="F1" s="108" t="s">
        <v>35</v>
      </c>
      <c r="G1" s="171" t="s">
        <v>29</v>
      </c>
      <c r="H1" s="118" t="s">
        <v>49</v>
      </c>
      <c r="I1" s="102"/>
      <c r="K1" s="37"/>
      <c r="L1" s="94"/>
      <c r="M1" s="136"/>
      <c r="N1" s="178" t="str">
        <f>IF(N2="","",N2/X3)</f>
        <v/>
      </c>
      <c r="O1" s="112"/>
      <c r="P1" s="190" t="s">
        <v>41</v>
      </c>
      <c r="Q1" s="191"/>
      <c r="R1" s="172">
        <v>5</v>
      </c>
      <c r="S1" s="163" t="s">
        <v>42</v>
      </c>
      <c r="T1" s="115"/>
      <c r="U1" s="188" t="s">
        <v>54</v>
      </c>
      <c r="V1" s="189"/>
      <c r="W1" s="189"/>
      <c r="X1" s="189"/>
      <c r="Y1" s="117"/>
      <c r="Z1" s="128" t="s">
        <v>53</v>
      </c>
      <c r="AA1" s="102"/>
      <c r="AD1" s="13"/>
      <c r="AE1" s="12" t="s">
        <v>6</v>
      </c>
      <c r="AF1" s="24"/>
      <c r="AG1" s="24"/>
      <c r="AH1" s="24"/>
      <c r="AI1" s="24"/>
      <c r="AJ1" s="86"/>
      <c r="AK1" s="18"/>
      <c r="AL1" s="18"/>
      <c r="AM1" s="18"/>
      <c r="AN1" s="49"/>
      <c r="AP1" s="16"/>
      <c r="AQ1" s="17"/>
      <c r="AR1" s="18"/>
      <c r="AS1" s="18"/>
      <c r="AT1" s="18"/>
      <c r="AU1" s="18"/>
      <c r="AV1" s="18"/>
      <c r="AW1" s="18"/>
      <c r="AX1" s="18"/>
    </row>
    <row r="2" spans="1:124" ht="17.25" customHeight="1" x14ac:dyDescent="0.35">
      <c r="A2" s="197" t="s">
        <v>43</v>
      </c>
      <c r="B2" s="197"/>
      <c r="C2" s="197"/>
      <c r="D2" s="103"/>
      <c r="E2" s="19"/>
      <c r="F2" s="19"/>
      <c r="G2" s="12">
        <v>7</v>
      </c>
      <c r="I2" s="118"/>
      <c r="J2" s="168"/>
      <c r="K2" s="168"/>
      <c r="L2" s="118"/>
      <c r="M2" s="169" t="s">
        <v>68</v>
      </c>
      <c r="N2" s="170"/>
      <c r="P2" s="192" t="s">
        <v>40</v>
      </c>
      <c r="Q2" s="193"/>
      <c r="R2" s="192" t="s">
        <v>40</v>
      </c>
      <c r="S2" s="193"/>
      <c r="T2" s="194"/>
      <c r="V2" s="97"/>
      <c r="W2" s="124" t="s">
        <v>63</v>
      </c>
      <c r="X2" s="173">
        <v>1</v>
      </c>
      <c r="Z2" s="25" t="s">
        <v>45</v>
      </c>
      <c r="AA2" s="176">
        <v>4.4340551181102361</v>
      </c>
      <c r="AF2" s="161" t="s">
        <v>51</v>
      </c>
      <c r="AG2" s="160" t="s">
        <v>66</v>
      </c>
      <c r="AH2" s="51">
        <f ca="1">MAX(AI12:AI328)</f>
        <v>3396.5326457927704</v>
      </c>
      <c r="AI2" s="146" t="s">
        <v>204</v>
      </c>
      <c r="AK2" s="147"/>
      <c r="AL2" s="14"/>
      <c r="AM2" s="14"/>
      <c r="AN2" s="15"/>
      <c r="AO2" s="81"/>
      <c r="AY2" s="12"/>
      <c r="AZ2" s="81"/>
      <c r="BA2" s="81"/>
      <c r="BB2" s="81"/>
      <c r="BC2" s="81"/>
      <c r="BD2" s="81"/>
      <c r="BE2" s="81"/>
      <c r="BF2" s="81"/>
      <c r="BG2" s="81"/>
      <c r="BH2" s="81"/>
      <c r="BI2" s="81"/>
      <c r="BJ2" s="81"/>
      <c r="BK2" s="81"/>
      <c r="BL2" s="81"/>
      <c r="BM2" s="81"/>
      <c r="BN2" s="81"/>
      <c r="BO2" s="81"/>
      <c r="BP2" s="81"/>
      <c r="BQ2" s="81"/>
      <c r="BR2" s="81"/>
      <c r="BS2" s="81"/>
      <c r="BT2" s="81"/>
      <c r="BU2" s="81"/>
      <c r="BV2" s="81"/>
      <c r="BW2" s="81"/>
      <c r="BX2" s="81"/>
      <c r="BY2" s="81"/>
      <c r="BZ2" s="81"/>
      <c r="CA2" s="81"/>
      <c r="CB2" s="81"/>
      <c r="CC2" s="81"/>
      <c r="CD2" s="81"/>
      <c r="CE2" s="81"/>
      <c r="CF2" s="81"/>
      <c r="CG2" s="81"/>
      <c r="CH2" s="81"/>
      <c r="CI2" s="81"/>
      <c r="CJ2" s="81"/>
      <c r="CK2" s="81"/>
      <c r="CL2" s="81"/>
      <c r="CM2" s="81"/>
      <c r="CN2" s="81"/>
      <c r="CO2" s="81"/>
      <c r="CP2" s="81"/>
      <c r="CQ2" s="81"/>
      <c r="CR2" s="81"/>
      <c r="CS2" s="81"/>
      <c r="CT2" s="81"/>
      <c r="CU2" s="81"/>
      <c r="CV2" s="81"/>
      <c r="CW2" s="81"/>
      <c r="CX2" s="81"/>
      <c r="CY2" s="81"/>
      <c r="CZ2" s="81"/>
      <c r="DA2" s="81"/>
      <c r="DB2" s="81"/>
      <c r="DC2" s="81"/>
      <c r="DD2" s="81"/>
      <c r="DE2" s="81"/>
      <c r="DF2" s="81"/>
      <c r="DG2" s="81"/>
      <c r="DH2" s="81"/>
      <c r="DI2" s="81"/>
      <c r="DJ2" s="81"/>
      <c r="DK2" s="81"/>
      <c r="DL2" s="81"/>
      <c r="DM2" s="81"/>
      <c r="DN2" s="81"/>
      <c r="DO2" s="81"/>
      <c r="DP2" s="81"/>
      <c r="DQ2" s="81"/>
      <c r="DR2" s="81"/>
      <c r="DS2" s="81"/>
      <c r="DT2" s="81"/>
    </row>
    <row r="3" spans="1:124" ht="18" customHeight="1" x14ac:dyDescent="0.35">
      <c r="A3" s="197"/>
      <c r="B3" s="197"/>
      <c r="C3" s="197"/>
      <c r="D3" s="100"/>
      <c r="E3" s="12"/>
      <c r="F3" s="99" t="s">
        <v>26</v>
      </c>
      <c r="G3" s="12">
        <v>0.28000000000000003</v>
      </c>
      <c r="I3" s="208" t="str">
        <f>IF(G1="DPA","IN USE","")</f>
        <v>IN USE</v>
      </c>
      <c r="J3" s="208"/>
      <c r="K3" s="208"/>
      <c r="L3" s="208"/>
      <c r="N3" s="207" t="str">
        <f>IF(G1="DSP","IN USE","")</f>
        <v/>
      </c>
      <c r="P3" s="110"/>
      <c r="Q3" s="101"/>
      <c r="R3" s="20"/>
      <c r="S3" s="181"/>
      <c r="T3" s="180"/>
      <c r="U3" s="21"/>
      <c r="W3" s="124" t="s">
        <v>5</v>
      </c>
      <c r="X3" s="174">
        <v>41.05</v>
      </c>
      <c r="Z3" s="99" t="s">
        <v>44</v>
      </c>
      <c r="AA3" s="176">
        <v>6.497047244094488</v>
      </c>
      <c r="AD3" s="24"/>
      <c r="AE3" s="25" t="s">
        <v>7</v>
      </c>
      <c r="AF3" s="121">
        <f>AF4*60/R1</f>
        <v>30.349469341329161</v>
      </c>
      <c r="AG3" s="92">
        <f>ROUND(AF3,0)</f>
        <v>30</v>
      </c>
      <c r="AH3" s="83">
        <f ca="1">MATCH(AH2,AI12:AI312,0)</f>
        <v>37</v>
      </c>
      <c r="AI3" s="82" t="s">
        <v>14</v>
      </c>
      <c r="AJ3" s="85"/>
      <c r="AK3" s="148"/>
      <c r="AL3" s="26"/>
      <c r="AM3" s="26"/>
      <c r="AN3" s="15"/>
      <c r="AO3" s="12"/>
      <c r="AP3" s="27"/>
      <c r="AQ3" s="28"/>
      <c r="AR3" s="14"/>
      <c r="AS3" s="14"/>
      <c r="AT3" s="14"/>
      <c r="AU3" s="14"/>
      <c r="AV3" s="14"/>
      <c r="AW3" s="14"/>
      <c r="AX3" s="14"/>
      <c r="AY3" s="12"/>
      <c r="AZ3" s="12"/>
      <c r="BA3" s="12"/>
      <c r="BB3" s="12"/>
      <c r="BC3" s="81"/>
      <c r="BD3" s="81"/>
      <c r="BE3" s="81"/>
      <c r="BF3" s="81"/>
      <c r="BG3" s="81"/>
      <c r="BH3" s="81"/>
      <c r="BI3" s="81"/>
      <c r="BJ3" s="81"/>
      <c r="BK3" s="81"/>
      <c r="BL3" s="81"/>
      <c r="BM3" s="81"/>
      <c r="BN3" s="81"/>
      <c r="BO3" s="81"/>
      <c r="BP3" s="81"/>
      <c r="BQ3" s="81"/>
      <c r="BR3" s="81"/>
      <c r="BS3" s="81"/>
      <c r="BT3" s="81"/>
      <c r="BU3" s="81"/>
      <c r="BV3" s="81"/>
      <c r="BW3" s="81"/>
      <c r="BX3" s="81"/>
      <c r="BY3" s="81"/>
      <c r="BZ3" s="81"/>
      <c r="CA3" s="81"/>
      <c r="CB3" s="81"/>
      <c r="CC3" s="81"/>
      <c r="CD3" s="81"/>
      <c r="CE3" s="81"/>
      <c r="CF3" s="81"/>
      <c r="CG3" s="81"/>
      <c r="CH3" s="81"/>
      <c r="CI3" s="81"/>
      <c r="CJ3" s="81"/>
      <c r="CK3" s="81"/>
      <c r="CL3" s="81"/>
      <c r="CM3" s="81"/>
      <c r="CN3" s="81"/>
      <c r="CO3" s="81"/>
      <c r="CP3" s="81"/>
      <c r="CQ3" s="81"/>
      <c r="CR3" s="81"/>
      <c r="CS3" s="81"/>
      <c r="CT3" s="81"/>
      <c r="CU3" s="81"/>
      <c r="CV3" s="81"/>
      <c r="CW3" s="81"/>
      <c r="CX3" s="81"/>
      <c r="CY3" s="81"/>
      <c r="CZ3" s="81"/>
      <c r="DA3" s="81"/>
      <c r="DB3" s="81"/>
      <c r="DC3" s="81"/>
      <c r="DD3" s="81"/>
      <c r="DE3" s="81"/>
      <c r="DF3" s="81"/>
      <c r="DG3" s="81"/>
      <c r="DH3" s="81"/>
      <c r="DI3" s="81"/>
      <c r="DJ3" s="81"/>
      <c r="DK3" s="81"/>
      <c r="DL3" s="81"/>
      <c r="DM3" s="81"/>
      <c r="DN3" s="81"/>
      <c r="DO3" s="81"/>
      <c r="DP3" s="81"/>
      <c r="DQ3" s="81"/>
      <c r="DR3" s="81"/>
      <c r="DS3" s="81"/>
      <c r="DT3" s="81"/>
    </row>
    <row r="4" spans="1:124" ht="18" customHeight="1" x14ac:dyDescent="0.35">
      <c r="A4" s="197"/>
      <c r="B4" s="197"/>
      <c r="C4" s="197"/>
      <c r="D4" s="22"/>
      <c r="E4" s="29"/>
      <c r="F4" s="33" t="s">
        <v>27</v>
      </c>
      <c r="G4" s="30">
        <v>40</v>
      </c>
      <c r="I4" s="208"/>
      <c r="J4" s="208"/>
      <c r="K4" s="208"/>
      <c r="L4" s="208"/>
      <c r="N4" s="207"/>
      <c r="O4" s="140"/>
      <c r="P4" s="139"/>
      <c r="Q4" s="140"/>
      <c r="R4" s="31"/>
      <c r="S4" s="195" t="s">
        <v>39</v>
      </c>
      <c r="T4" s="196"/>
      <c r="U4" s="32"/>
      <c r="W4" s="125" t="s">
        <v>24</v>
      </c>
      <c r="X4" s="174">
        <v>40.97</v>
      </c>
      <c r="Z4" s="35" t="s">
        <v>46</v>
      </c>
      <c r="AA4" s="145">
        <f>T7</f>
        <v>1</v>
      </c>
      <c r="AB4" s="58">
        <f>IFERROR(IF(AA4/AA3&gt;3,3,AA4/AA3),3)</f>
        <v>0.1539160733222239</v>
      </c>
      <c r="AC4" s="119" t="s">
        <v>64</v>
      </c>
      <c r="AD4" s="34"/>
      <c r="AE4" s="186" t="s">
        <v>199</v>
      </c>
      <c r="AF4" s="120">
        <f>4.7555*X3^0.4336*10^(0.0983*X7-0.0133*X5)</f>
        <v>2.5291224451107635</v>
      </c>
      <c r="AG4" s="36">
        <f>AG3*R1/60</f>
        <v>2.5</v>
      </c>
      <c r="AH4" s="88">
        <f ca="1">SUM(AI12:AI312)*R1*60/($X$3*5280^2)*12</f>
        <v>0.67938902398912726</v>
      </c>
      <c r="AI4" s="89" t="s">
        <v>31</v>
      </c>
      <c r="AJ4" s="153"/>
      <c r="AK4" s="149"/>
      <c r="AL4" s="14"/>
      <c r="AM4" s="14"/>
      <c r="AN4" s="15"/>
      <c r="AO4" s="22"/>
      <c r="AP4" s="27"/>
      <c r="AQ4" s="28"/>
      <c r="AR4" s="26"/>
      <c r="AS4" s="26"/>
      <c r="AT4" s="26"/>
      <c r="AU4" s="26"/>
      <c r="AV4" s="26"/>
      <c r="AW4" s="26"/>
      <c r="AX4" s="26"/>
      <c r="AY4" s="22"/>
      <c r="AZ4" s="22"/>
      <c r="BA4" s="22"/>
      <c r="BB4" s="22"/>
      <c r="BC4" s="81"/>
      <c r="BD4" s="81"/>
      <c r="BE4" s="81"/>
      <c r="BF4" s="81"/>
      <c r="BG4" s="81"/>
      <c r="BH4" s="81"/>
      <c r="BI4" s="81"/>
      <c r="BJ4" s="81"/>
      <c r="BK4" s="81"/>
      <c r="BL4" s="81"/>
      <c r="BM4" s="81"/>
      <c r="BN4" s="81"/>
      <c r="BO4" s="81"/>
      <c r="BP4" s="81"/>
      <c r="BQ4" s="81"/>
      <c r="BR4" s="81"/>
      <c r="BS4" s="81"/>
      <c r="BT4" s="81"/>
      <c r="BU4" s="81"/>
      <c r="BV4" s="81"/>
      <c r="BW4" s="81"/>
      <c r="BX4" s="81"/>
      <c r="BY4" s="81"/>
      <c r="BZ4" s="81"/>
      <c r="CA4" s="81"/>
      <c r="CB4" s="81"/>
      <c r="CC4" s="81"/>
      <c r="CD4" s="81"/>
      <c r="CE4" s="81"/>
      <c r="CF4" s="81"/>
      <c r="CG4" s="81"/>
      <c r="CH4" s="81"/>
      <c r="CI4" s="81"/>
      <c r="CJ4" s="81"/>
      <c r="CK4" s="81"/>
      <c r="CL4" s="81"/>
      <c r="CM4" s="81"/>
      <c r="CN4" s="81"/>
      <c r="CO4" s="81"/>
      <c r="CP4" s="81"/>
      <c r="CQ4" s="81"/>
      <c r="CR4" s="81"/>
      <c r="CS4" s="81"/>
      <c r="CT4" s="81"/>
      <c r="CU4" s="81"/>
      <c r="CV4" s="81"/>
      <c r="CW4" s="81"/>
      <c r="CX4" s="81"/>
      <c r="CY4" s="81"/>
      <c r="CZ4" s="81"/>
      <c r="DA4" s="81"/>
      <c r="DB4" s="81"/>
      <c r="DC4" s="81"/>
      <c r="DD4" s="81"/>
      <c r="DE4" s="81"/>
      <c r="DF4" s="81"/>
      <c r="DG4" s="81"/>
      <c r="DH4" s="81"/>
      <c r="DI4" s="81"/>
      <c r="DJ4" s="81"/>
      <c r="DK4" s="81"/>
      <c r="DL4" s="81"/>
      <c r="DM4" s="81"/>
      <c r="DN4" s="81"/>
      <c r="DO4" s="81"/>
      <c r="DP4" s="81"/>
      <c r="DQ4" s="81"/>
      <c r="DR4" s="81"/>
      <c r="DS4" s="81"/>
      <c r="DT4" s="81"/>
    </row>
    <row r="5" spans="1:124" ht="18" customHeight="1" x14ac:dyDescent="0.3">
      <c r="A5" s="37"/>
      <c r="B5" s="19"/>
      <c r="C5" s="19"/>
      <c r="D5" s="19"/>
      <c r="E5" s="23"/>
      <c r="F5" s="33" t="s">
        <v>28</v>
      </c>
      <c r="G5" s="22">
        <v>192</v>
      </c>
      <c r="I5" s="210" t="s">
        <v>56</v>
      </c>
      <c r="J5" s="210"/>
      <c r="K5" s="210"/>
      <c r="L5" s="210"/>
      <c r="N5" s="209" t="s">
        <v>58</v>
      </c>
      <c r="O5" s="140"/>
      <c r="P5" s="139"/>
      <c r="Q5" s="140"/>
      <c r="R5" s="38"/>
      <c r="S5" s="164" t="s">
        <v>9</v>
      </c>
      <c r="T5" s="131" t="s">
        <v>67</v>
      </c>
      <c r="U5" s="21"/>
      <c r="V5" s="12"/>
      <c r="W5" s="126" t="s">
        <v>25</v>
      </c>
      <c r="X5" s="174">
        <v>79</v>
      </c>
      <c r="Z5" s="202" t="s">
        <v>47</v>
      </c>
      <c r="AA5" s="202" t="s">
        <v>30</v>
      </c>
      <c r="AD5" s="40"/>
      <c r="AE5" s="186" t="s">
        <v>200</v>
      </c>
      <c r="AF5" s="122">
        <f>0.056*X3^-0.2857*X6^0.3269*10^(0.0106*X5-0.0914*X7)</f>
        <v>0.19741530106810171</v>
      </c>
      <c r="AG5" s="43">
        <f>1/(AG4*EXP(GAMMALN(AG7))*(EXP(1)/AG7)^AG7)</f>
        <v>0.19741530048337691</v>
      </c>
      <c r="AH5" s="138">
        <f>AG5-AF5</f>
        <v>-5.8472479635973684E-10</v>
      </c>
      <c r="AI5" s="82"/>
      <c r="AJ5" s="90"/>
      <c r="AK5" s="149"/>
      <c r="AL5" s="14"/>
      <c r="AM5" s="14"/>
      <c r="AN5" s="15"/>
      <c r="AO5" s="12"/>
      <c r="AP5" s="27"/>
      <c r="AQ5" s="28"/>
      <c r="AR5" s="14"/>
      <c r="AS5" s="14"/>
      <c r="AT5" s="14"/>
      <c r="AU5" s="14"/>
      <c r="AV5" s="14"/>
      <c r="AW5" s="14"/>
      <c r="AX5" s="14"/>
      <c r="AY5" s="12"/>
      <c r="AZ5" s="12"/>
      <c r="BA5" s="12"/>
      <c r="BB5" s="12"/>
      <c r="BC5" s="81"/>
      <c r="BD5" s="81"/>
      <c r="BE5" s="81"/>
      <c r="BF5" s="81"/>
      <c r="BG5" s="81"/>
      <c r="BH5" s="81"/>
      <c r="BI5" s="81"/>
      <c r="BJ5" s="81"/>
      <c r="BK5" s="81"/>
      <c r="BL5" s="81"/>
      <c r="BM5" s="81"/>
      <c r="BN5" s="81"/>
      <c r="BO5" s="81"/>
      <c r="BP5" s="81"/>
      <c r="BQ5" s="81"/>
      <c r="BR5" s="81"/>
      <c r="BS5" s="81"/>
      <c r="BT5" s="81"/>
      <c r="BU5" s="81"/>
      <c r="BV5" s="81"/>
      <c r="BW5" s="81"/>
      <c r="BX5" s="81"/>
      <c r="BY5" s="81"/>
      <c r="BZ5" s="81"/>
      <c r="CA5" s="81"/>
      <c r="CB5" s="81"/>
      <c r="CC5" s="81"/>
      <c r="CD5" s="81"/>
      <c r="CE5" s="81"/>
      <c r="CF5" s="81"/>
      <c r="CG5" s="81"/>
      <c r="CH5" s="81"/>
      <c r="CI5" s="81"/>
      <c r="CJ5" s="81"/>
      <c r="CK5" s="81"/>
      <c r="CL5" s="81"/>
      <c r="CM5" s="81"/>
      <c r="CN5" s="81"/>
      <c r="CO5" s="81"/>
      <c r="CP5" s="81"/>
      <c r="CQ5" s="81"/>
      <c r="CR5" s="81"/>
      <c r="CS5" s="81"/>
      <c r="CT5" s="81"/>
      <c r="CU5" s="81"/>
      <c r="CV5" s="81"/>
      <c r="CW5" s="81"/>
      <c r="CX5" s="81"/>
      <c r="CY5" s="81"/>
      <c r="CZ5" s="81"/>
      <c r="DA5" s="81"/>
      <c r="DB5" s="81"/>
      <c r="DC5" s="81"/>
      <c r="DD5" s="81"/>
      <c r="DE5" s="81"/>
      <c r="DF5" s="81"/>
      <c r="DG5" s="81"/>
      <c r="DH5" s="81"/>
      <c r="DI5" s="81"/>
      <c r="DJ5" s="81"/>
      <c r="DK5" s="81"/>
      <c r="DL5" s="81"/>
      <c r="DM5" s="81"/>
      <c r="DN5" s="81"/>
      <c r="DO5" s="81"/>
      <c r="DP5" s="81"/>
      <c r="DQ5" s="81"/>
      <c r="DR5" s="81"/>
      <c r="DS5" s="81"/>
      <c r="DT5" s="81"/>
    </row>
    <row r="6" spans="1:124" ht="18" customHeight="1" x14ac:dyDescent="0.3">
      <c r="A6" s="39"/>
      <c r="B6" s="30"/>
      <c r="C6" s="19"/>
      <c r="D6" s="19"/>
      <c r="E6" s="33"/>
      <c r="F6" s="33" t="s">
        <v>8</v>
      </c>
      <c r="G6" s="71">
        <v>723</v>
      </c>
      <c r="I6" s="210"/>
      <c r="J6" s="210"/>
      <c r="K6" s="210"/>
      <c r="L6" s="210"/>
      <c r="N6" s="209"/>
      <c r="P6" s="110"/>
      <c r="Q6" s="101"/>
      <c r="R6" s="42"/>
      <c r="T6" s="179">
        <f>IF(N2="",1,N1/Q7)</f>
        <v>1</v>
      </c>
      <c r="U6" s="21"/>
      <c r="V6" s="12"/>
      <c r="W6" s="127" t="s">
        <v>50</v>
      </c>
      <c r="X6" s="175">
        <v>5.5090000000000003</v>
      </c>
      <c r="Z6" s="202"/>
      <c r="AA6" s="202"/>
      <c r="AD6" s="40"/>
      <c r="AE6" s="187" t="s">
        <v>201</v>
      </c>
      <c r="AF6" s="123" t="s">
        <v>52</v>
      </c>
      <c r="AG6" s="41">
        <f>AG5*645.33*$X$3</f>
        <v>5229.6885510914899</v>
      </c>
      <c r="AH6" s="212" t="s">
        <v>202</v>
      </c>
      <c r="AI6" s="212"/>
      <c r="AJ6" s="212"/>
      <c r="AK6" s="212"/>
      <c r="AL6" s="14"/>
      <c r="AM6" s="14"/>
      <c r="AN6" s="15"/>
      <c r="AO6" s="12"/>
      <c r="AP6" s="27"/>
      <c r="AQ6" s="28"/>
      <c r="AR6" s="14"/>
      <c r="AS6" s="14"/>
      <c r="AT6" s="14"/>
      <c r="AU6" s="14"/>
      <c r="AV6" s="14"/>
      <c r="AW6" s="14"/>
      <c r="AX6" s="14"/>
      <c r="AY6" s="12"/>
      <c r="AZ6" s="12"/>
      <c r="BA6" s="12"/>
      <c r="BB6" s="12"/>
      <c r="BC6" s="81"/>
      <c r="BD6" s="81"/>
      <c r="BE6" s="81"/>
      <c r="BF6" s="81"/>
      <c r="BG6" s="81"/>
      <c r="BH6" s="81"/>
      <c r="BI6" s="81"/>
      <c r="BJ6" s="81"/>
      <c r="BK6" s="81"/>
      <c r="BL6" s="81"/>
      <c r="BM6" s="81"/>
      <c r="BN6" s="81"/>
      <c r="BO6" s="81"/>
      <c r="BP6" s="81"/>
      <c r="BQ6" s="81"/>
      <c r="BR6" s="81"/>
      <c r="BS6" s="81"/>
      <c r="BT6" s="81"/>
      <c r="BU6" s="81"/>
      <c r="BV6" s="81"/>
      <c r="BW6" s="81"/>
      <c r="BX6" s="81"/>
      <c r="BY6" s="81"/>
      <c r="BZ6" s="81"/>
      <c r="CA6" s="81"/>
      <c r="CB6" s="81"/>
      <c r="CC6" s="81"/>
      <c r="CD6" s="81"/>
      <c r="CE6" s="81"/>
      <c r="CF6" s="81"/>
      <c r="CG6" s="81"/>
      <c r="CH6" s="81"/>
      <c r="CI6" s="81"/>
      <c r="CJ6" s="81"/>
      <c r="CK6" s="81"/>
      <c r="CL6" s="81"/>
      <c r="CM6" s="81"/>
      <c r="CN6" s="81"/>
      <c r="CO6" s="81"/>
      <c r="CP6" s="81"/>
      <c r="CQ6" s="81"/>
      <c r="CR6" s="81"/>
      <c r="CS6" s="81"/>
      <c r="CT6" s="81"/>
      <c r="CU6" s="81"/>
      <c r="CV6" s="81"/>
      <c r="CW6" s="81"/>
      <c r="CX6" s="81"/>
      <c r="CY6" s="81"/>
      <c r="CZ6" s="81"/>
      <c r="DA6" s="81"/>
      <c r="DB6" s="81"/>
      <c r="DC6" s="81"/>
      <c r="DD6" s="81"/>
      <c r="DE6" s="81"/>
      <c r="DF6" s="81"/>
      <c r="DG6" s="81"/>
      <c r="DH6" s="81"/>
      <c r="DI6" s="81"/>
      <c r="DJ6" s="81"/>
      <c r="DK6" s="81"/>
      <c r="DL6" s="81"/>
      <c r="DM6" s="81"/>
      <c r="DN6" s="81"/>
      <c r="DO6" s="81"/>
      <c r="DP6" s="81"/>
      <c r="DQ6" s="81"/>
      <c r="DR6" s="81"/>
      <c r="DS6" s="81"/>
      <c r="DT6" s="81"/>
    </row>
    <row r="7" spans="1:124" ht="18" customHeight="1" x14ac:dyDescent="0.25">
      <c r="A7" s="19"/>
      <c r="B7" s="19"/>
      <c r="C7" s="19"/>
      <c r="D7" s="19"/>
      <c r="E7" s="12"/>
      <c r="F7" s="23" t="s">
        <v>0</v>
      </c>
      <c r="G7" s="71">
        <v>2221</v>
      </c>
      <c r="H7" s="14"/>
      <c r="I7" s="211"/>
      <c r="J7" s="211"/>
      <c r="K7" s="211"/>
      <c r="L7" s="211"/>
      <c r="M7" s="95"/>
      <c r="N7" s="209"/>
      <c r="O7" s="114"/>
      <c r="P7" s="72"/>
      <c r="Q7" s="183">
        <f>SUM(Q12:Q301)</f>
        <v>1</v>
      </c>
      <c r="R7" s="42"/>
      <c r="S7" s="182">
        <f>SUM(S12:S301)</f>
        <v>1</v>
      </c>
      <c r="T7" s="144">
        <f>SUM(T12:T301)</f>
        <v>1</v>
      </c>
      <c r="W7" s="127" t="s">
        <v>32</v>
      </c>
      <c r="X7" s="175">
        <v>0.78271701932000004</v>
      </c>
      <c r="Z7" s="202"/>
      <c r="AA7" s="202"/>
      <c r="AB7" s="12"/>
      <c r="AC7" s="12"/>
      <c r="AD7" s="24"/>
      <c r="AE7" s="186" t="s">
        <v>10</v>
      </c>
      <c r="AF7" s="123" t="s">
        <v>52</v>
      </c>
      <c r="AG7" s="129">
        <v>1.6875353211847428</v>
      </c>
      <c r="AH7" s="213" t="s">
        <v>57</v>
      </c>
      <c r="AI7" s="213"/>
      <c r="AJ7" s="213"/>
      <c r="AK7" s="213"/>
      <c r="AL7" s="14"/>
      <c r="AM7" s="14"/>
      <c r="AN7" s="15"/>
      <c r="AO7" s="12"/>
      <c r="AP7" s="27"/>
      <c r="AQ7" s="28"/>
      <c r="AT7" s="14"/>
      <c r="AU7" s="14"/>
      <c r="AV7" s="14"/>
      <c r="AW7" s="14"/>
      <c r="AX7" s="14"/>
      <c r="AY7" s="12"/>
      <c r="AZ7" s="12"/>
      <c r="BA7" s="12"/>
      <c r="BB7" s="12"/>
      <c r="BC7" s="81"/>
      <c r="BD7" s="81"/>
      <c r="BE7" s="81"/>
      <c r="BF7" s="81"/>
      <c r="BG7" s="81"/>
      <c r="BH7" s="81"/>
      <c r="BI7" s="81"/>
      <c r="BJ7" s="81"/>
      <c r="BK7" s="81"/>
      <c r="BL7" s="81"/>
      <c r="BM7" s="81"/>
      <c r="BN7" s="81"/>
      <c r="BO7" s="81"/>
      <c r="BP7" s="81"/>
      <c r="BQ7" s="81"/>
      <c r="BR7" s="81"/>
      <c r="BS7" s="81"/>
      <c r="BT7" s="81"/>
      <c r="BU7" s="81"/>
      <c r="BV7" s="81"/>
      <c r="BW7" s="81"/>
      <c r="BX7" s="81"/>
      <c r="BY7" s="81"/>
      <c r="BZ7" s="81"/>
      <c r="CA7" s="81"/>
      <c r="CB7" s="81"/>
      <c r="CC7" s="81"/>
      <c r="CD7" s="81"/>
      <c r="CE7" s="81"/>
      <c r="CF7" s="81"/>
      <c r="CG7" s="81"/>
      <c r="CH7" s="81"/>
      <c r="CI7" s="81"/>
      <c r="CJ7" s="81"/>
      <c r="CK7" s="81"/>
      <c r="CL7" s="81"/>
      <c r="CM7" s="81"/>
      <c r="CN7" s="81"/>
      <c r="CO7" s="81"/>
      <c r="CP7" s="81"/>
      <c r="CQ7" s="81"/>
      <c r="CR7" s="81"/>
      <c r="CS7" s="81"/>
      <c r="CT7" s="81"/>
      <c r="CU7" s="81"/>
      <c r="CV7" s="81"/>
      <c r="CW7" s="81"/>
      <c r="CX7" s="81"/>
      <c r="CY7" s="81"/>
      <c r="CZ7" s="81"/>
      <c r="DA7" s="81"/>
      <c r="DB7" s="81"/>
      <c r="DC7" s="81"/>
      <c r="DD7" s="81"/>
      <c r="DE7" s="81"/>
      <c r="DF7" s="81"/>
      <c r="DG7" s="81"/>
      <c r="DH7" s="81"/>
      <c r="DI7" s="81"/>
      <c r="DJ7" s="81"/>
      <c r="DK7" s="81"/>
      <c r="DL7" s="81"/>
      <c r="DM7" s="81"/>
      <c r="DN7" s="81"/>
      <c r="DO7" s="81"/>
      <c r="DP7" s="81"/>
      <c r="DQ7" s="81"/>
      <c r="DR7" s="81"/>
      <c r="DS7" s="81"/>
      <c r="DT7" s="81"/>
    </row>
    <row r="8" spans="1:124" ht="18" customHeight="1" x14ac:dyDescent="0.25">
      <c r="A8" s="84"/>
      <c r="B8" s="84"/>
      <c r="C8" s="84"/>
      <c r="E8" s="5"/>
      <c r="F8" s="76" t="s">
        <v>11</v>
      </c>
      <c r="G8" s="19">
        <v>6936475</v>
      </c>
      <c r="H8" s="109">
        <f>DATE(B12,C12,D12)</f>
        <v>36703</v>
      </c>
      <c r="I8" s="206" t="s">
        <v>62</v>
      </c>
      <c r="J8" s="141" t="str">
        <f>G10</f>
        <v>Centroids</v>
      </c>
      <c r="K8" s="204" t="s">
        <v>37</v>
      </c>
      <c r="L8" s="204" t="s">
        <v>38</v>
      </c>
      <c r="M8" s="87"/>
      <c r="N8" s="141" t="str">
        <f>J8</f>
        <v>Centroids</v>
      </c>
      <c r="O8" s="114"/>
      <c r="Q8" s="143" t="str">
        <f>IF(G10="","",G10)</f>
        <v>Centroids</v>
      </c>
      <c r="R8" s="46"/>
      <c r="S8" s="165" t="str">
        <f>Q8</f>
        <v>Centroids</v>
      </c>
      <c r="T8" s="132" t="str">
        <f>S8</f>
        <v>Centroids</v>
      </c>
      <c r="U8" s="47"/>
      <c r="V8" s="156"/>
      <c r="W8" s="156"/>
      <c r="X8" s="157"/>
      <c r="Y8"/>
      <c r="Z8" s="44">
        <f>IF(X2=1,52.626*(AB4)^0.6743*10^(-0.0242*X5-0.009*X4),14.381*(AB4)^1.0155*10^(0.3387*AA2-0.0252*X5+0.0142*X4))</f>
        <v>7.8100883337401714E-2</v>
      </c>
      <c r="AA8" s="177">
        <v>0.17</v>
      </c>
      <c r="AB8" s="158" t="s">
        <v>65</v>
      </c>
      <c r="AC8" s="159"/>
      <c r="AD8" s="158"/>
      <c r="AE8" s="214" t="s">
        <v>59</v>
      </c>
      <c r="AF8" s="214"/>
      <c r="AG8"/>
      <c r="AH8" s="212" t="s">
        <v>203</v>
      </c>
      <c r="AI8" s="212"/>
      <c r="AJ8" s="212"/>
      <c r="AK8" s="212"/>
      <c r="AY8" s="81"/>
      <c r="AZ8" s="81"/>
      <c r="BA8" s="81"/>
      <c r="BB8" s="81"/>
      <c r="BC8" s="81"/>
      <c r="BD8" s="10"/>
      <c r="BE8" s="10"/>
      <c r="BF8" s="81"/>
      <c r="BG8" s="81"/>
      <c r="BH8" s="81"/>
      <c r="BI8" s="81"/>
      <c r="BJ8" s="81"/>
      <c r="BK8" s="81"/>
      <c r="BL8" s="81"/>
      <c r="BM8" s="81"/>
      <c r="BN8" s="81"/>
      <c r="BO8" s="81"/>
      <c r="BP8" s="81"/>
      <c r="BQ8" s="81"/>
      <c r="BR8" s="81"/>
      <c r="BS8" s="81"/>
      <c r="BT8" s="81"/>
      <c r="BU8" s="81"/>
      <c r="BV8" s="81"/>
      <c r="BW8" s="81"/>
      <c r="BX8" s="81"/>
      <c r="BY8" s="81"/>
      <c r="BZ8" s="81"/>
      <c r="CA8" s="81"/>
      <c r="CB8" s="81"/>
      <c r="CC8" s="81"/>
      <c r="CD8" s="81"/>
      <c r="CE8" s="81"/>
      <c r="CF8" s="81"/>
      <c r="CG8" s="81"/>
      <c r="CH8" s="81"/>
      <c r="CI8" s="81"/>
      <c r="CJ8" s="81"/>
      <c r="CK8" s="81"/>
      <c r="CL8" s="81"/>
      <c r="CM8" s="81"/>
      <c r="CN8" s="81"/>
      <c r="CO8" s="81"/>
      <c r="CP8" s="81"/>
      <c r="CQ8" s="81"/>
      <c r="CR8" s="81"/>
      <c r="CS8" s="81"/>
      <c r="CT8" s="81"/>
      <c r="CU8" s="81"/>
      <c r="CV8" s="81"/>
      <c r="CW8" s="81"/>
      <c r="CX8" s="81"/>
      <c r="CY8" s="81"/>
      <c r="CZ8" s="81"/>
      <c r="DA8" s="81"/>
      <c r="DB8" s="81"/>
      <c r="DC8" s="81"/>
      <c r="DD8" s="81"/>
      <c r="DE8" s="81"/>
      <c r="DF8" s="81"/>
      <c r="DG8" s="81"/>
      <c r="DH8" s="81"/>
      <c r="DI8" s="81"/>
      <c r="DJ8" s="81"/>
      <c r="DK8" s="81"/>
      <c r="DL8" s="81"/>
      <c r="DM8" s="81"/>
      <c r="DN8" s="81"/>
      <c r="DO8" s="81"/>
      <c r="DP8" s="81"/>
      <c r="DQ8" s="81"/>
      <c r="DR8" s="81"/>
      <c r="DS8" s="81"/>
      <c r="DT8" s="81"/>
    </row>
    <row r="9" spans="1:124" ht="18" customHeight="1" x14ac:dyDescent="0.25">
      <c r="A9" s="12"/>
      <c r="B9" s="12"/>
      <c r="C9" s="12"/>
      <c r="E9" s="5"/>
      <c r="F9" s="76" t="s">
        <v>15</v>
      </c>
      <c r="G9" s="19" t="s">
        <v>34</v>
      </c>
      <c r="H9" s="205" t="s">
        <v>21</v>
      </c>
      <c r="I9" s="206"/>
      <c r="J9" s="203" t="s">
        <v>36</v>
      </c>
      <c r="K9" s="204"/>
      <c r="L9" s="204"/>
      <c r="M9" s="87"/>
      <c r="N9" s="203" t="s">
        <v>33</v>
      </c>
      <c r="O9" s="114"/>
      <c r="Q9" s="203" t="s">
        <v>33</v>
      </c>
      <c r="R9" s="46"/>
      <c r="S9" s="165"/>
      <c r="T9" s="132"/>
      <c r="U9" s="7"/>
      <c r="V9" s="156"/>
      <c r="W9" s="156"/>
      <c r="X9" s="157"/>
      <c r="Y9" s="75"/>
      <c r="Z9" s="25" t="s">
        <v>12</v>
      </c>
      <c r="AA9" s="25" t="s">
        <v>13</v>
      </c>
      <c r="AB9" s="75"/>
      <c r="AC9"/>
      <c r="AD9"/>
      <c r="AE9" s="214"/>
      <c r="AF9" s="214"/>
      <c r="AG9" s="200" t="s">
        <v>61</v>
      </c>
      <c r="AH9" s="200"/>
      <c r="AI9" s="215" t="s">
        <v>60</v>
      </c>
      <c r="AJ9" s="78"/>
      <c r="AK9" s="150"/>
      <c r="AY9" s="81"/>
      <c r="AZ9" s="7"/>
      <c r="BA9" s="7"/>
      <c r="BB9" s="8"/>
      <c r="BC9" s="81"/>
      <c r="BD9" s="10"/>
      <c r="BE9" s="10"/>
      <c r="BF9" s="81"/>
      <c r="BG9" s="81"/>
      <c r="BH9" s="81"/>
      <c r="BI9" s="81"/>
      <c r="BJ9" s="81"/>
      <c r="BK9" s="81"/>
      <c r="BL9" s="81"/>
      <c r="BM9" s="81"/>
      <c r="BN9" s="81"/>
      <c r="BO9" s="81"/>
      <c r="BP9" s="81"/>
      <c r="BQ9" s="81"/>
      <c r="BR9" s="81"/>
      <c r="BS9" s="81"/>
      <c r="BT9" s="81"/>
      <c r="BU9" s="81"/>
      <c r="BV9" s="81"/>
      <c r="BW9" s="81"/>
      <c r="BX9" s="81"/>
      <c r="BY9" s="81"/>
      <c r="BZ9" s="81"/>
      <c r="CA9" s="81"/>
      <c r="CB9" s="81"/>
      <c r="CC9" s="81"/>
      <c r="CD9" s="81"/>
      <c r="CE9" s="81"/>
      <c r="CF9" s="81"/>
      <c r="CG9" s="81"/>
      <c r="CH9" s="81"/>
      <c r="CI9" s="81"/>
      <c r="CJ9" s="81"/>
      <c r="CK9" s="81"/>
      <c r="CL9" s="81"/>
      <c r="CM9" s="81"/>
      <c r="CN9" s="81"/>
      <c r="CO9" s="81"/>
      <c r="CP9" s="81"/>
      <c r="CQ9" s="81"/>
      <c r="CR9" s="81"/>
      <c r="CS9" s="81"/>
      <c r="CT9" s="81"/>
      <c r="CU9" s="81"/>
      <c r="CV9" s="81"/>
      <c r="CW9" s="81"/>
      <c r="CX9" s="81"/>
      <c r="CY9" s="81"/>
      <c r="CZ9" s="81"/>
      <c r="DA9" s="81"/>
      <c r="DB9" s="81"/>
      <c r="DC9" s="81"/>
      <c r="DD9" s="81"/>
      <c r="DE9" s="81"/>
      <c r="DF9" s="81"/>
      <c r="DG9" s="81"/>
      <c r="DH9" s="81"/>
      <c r="DI9" s="81"/>
      <c r="DJ9" s="81"/>
      <c r="DK9" s="81"/>
      <c r="DL9" s="81"/>
      <c r="DM9" s="81"/>
      <c r="DN9" s="81"/>
      <c r="DO9" s="81"/>
      <c r="DP9" s="81"/>
      <c r="DQ9" s="81"/>
      <c r="DR9" s="81"/>
      <c r="DS9" s="81"/>
      <c r="DT9" s="81"/>
    </row>
    <row r="10" spans="1:124" ht="15" customHeight="1" x14ac:dyDescent="0.25">
      <c r="E10" s="5"/>
      <c r="F10" s="76" t="s">
        <v>17</v>
      </c>
      <c r="G10" s="19" t="s">
        <v>18</v>
      </c>
      <c r="H10" s="205"/>
      <c r="I10" s="206"/>
      <c r="J10" s="203"/>
      <c r="K10" s="204"/>
      <c r="L10" s="204"/>
      <c r="M10" s="130"/>
      <c r="N10" s="203"/>
      <c r="O10" s="113"/>
      <c r="Q10" s="203"/>
      <c r="R10" s="46"/>
      <c r="S10" s="166"/>
      <c r="T10" s="134"/>
      <c r="U10" s="7"/>
      <c r="V10" s="201" t="s">
        <v>22</v>
      </c>
      <c r="W10" s="201" t="s">
        <v>21</v>
      </c>
      <c r="X10" s="200" t="s">
        <v>195</v>
      </c>
      <c r="Y10" s="198" t="s">
        <v>48</v>
      </c>
      <c r="Z10" s="198"/>
      <c r="AA10" s="198"/>
      <c r="AB10" s="198"/>
      <c r="AC10" s="199" t="s">
        <v>194</v>
      </c>
      <c r="AD10"/>
      <c r="AE10" s="214"/>
      <c r="AF10" s="214"/>
      <c r="AG10" s="200"/>
      <c r="AH10" s="200"/>
      <c r="AI10" s="215"/>
      <c r="AJ10" s="79"/>
      <c r="AK10" s="151"/>
      <c r="AM10" s="11"/>
      <c r="AN10" s="52"/>
      <c r="AO10" s="81"/>
      <c r="AP10" s="17"/>
      <c r="AQ10" s="53"/>
      <c r="AR10" s="11"/>
      <c r="AS10" s="11"/>
      <c r="AV10" s="53"/>
      <c r="AW10" s="11"/>
      <c r="AX10" s="11"/>
      <c r="AY10" s="98"/>
      <c r="AZ10" s="77"/>
      <c r="BA10" s="7"/>
      <c r="BB10" s="8"/>
      <c r="BC10" s="81"/>
      <c r="BD10" s="10"/>
      <c r="BE10" s="10"/>
      <c r="BF10" s="81"/>
      <c r="BG10" s="81"/>
      <c r="BH10" s="81"/>
      <c r="BI10" s="81"/>
      <c r="BJ10" s="81"/>
      <c r="BK10" s="81"/>
      <c r="BL10" s="81"/>
      <c r="BM10" s="81"/>
      <c r="BN10" s="81"/>
      <c r="BO10" s="81"/>
      <c r="BP10" s="81"/>
      <c r="BQ10" s="81"/>
      <c r="BR10" s="81"/>
      <c r="BS10" s="81"/>
      <c r="BT10" s="81"/>
      <c r="BU10" s="81"/>
      <c r="BV10" s="81"/>
      <c r="BW10" s="81"/>
      <c r="BX10" s="81"/>
      <c r="BY10" s="81"/>
      <c r="BZ10" s="81"/>
      <c r="CA10" s="81"/>
      <c r="CB10" s="81"/>
      <c r="CC10" s="81"/>
      <c r="CD10" s="81"/>
      <c r="CE10" s="81"/>
      <c r="CF10" s="81"/>
      <c r="CG10" s="81"/>
      <c r="CH10" s="81"/>
      <c r="CI10" s="81"/>
      <c r="CJ10" s="81"/>
      <c r="CK10" s="81"/>
      <c r="CL10" s="81"/>
      <c r="CM10" s="81"/>
      <c r="CN10" s="81"/>
      <c r="CO10" s="81"/>
      <c r="CP10" s="81"/>
      <c r="CQ10" s="81"/>
      <c r="CR10" s="81"/>
      <c r="CS10" s="81"/>
      <c r="CT10" s="81"/>
      <c r="CU10" s="81"/>
      <c r="CV10" s="81"/>
      <c r="CW10" s="81"/>
      <c r="CX10" s="81"/>
      <c r="CY10" s="81"/>
      <c r="CZ10" s="81"/>
      <c r="DA10" s="81"/>
      <c r="DB10" s="81"/>
      <c r="DC10" s="81"/>
      <c r="DD10" s="81"/>
      <c r="DE10" s="81"/>
      <c r="DF10" s="81"/>
      <c r="DG10" s="81"/>
      <c r="DH10" s="81"/>
      <c r="DI10" s="81"/>
      <c r="DJ10" s="81"/>
      <c r="DK10" s="81"/>
      <c r="DL10" s="81"/>
      <c r="DM10" s="81"/>
      <c r="DN10" s="81"/>
      <c r="DO10" s="81"/>
      <c r="DP10" s="81"/>
      <c r="DQ10" s="81"/>
      <c r="DR10" s="81"/>
      <c r="DS10" s="81"/>
      <c r="DT10" s="81"/>
    </row>
    <row r="11" spans="1:124" s="2" customFormat="1" ht="45" customHeight="1" x14ac:dyDescent="0.3">
      <c r="A11"/>
      <c r="B11" t="s">
        <v>19</v>
      </c>
      <c r="C11" t="s">
        <v>4</v>
      </c>
      <c r="D11" t="s">
        <v>3</v>
      </c>
      <c r="E11" t="s">
        <v>20</v>
      </c>
      <c r="F11" t="s">
        <v>2</v>
      </c>
      <c r="G11" s="12" t="s">
        <v>1</v>
      </c>
      <c r="H11" s="205"/>
      <c r="I11" s="206"/>
      <c r="J11" s="203"/>
      <c r="K11" s="204"/>
      <c r="L11" s="204"/>
      <c r="M11" s="142" t="s">
        <v>55</v>
      </c>
      <c r="N11" s="203"/>
      <c r="O11" s="135"/>
      <c r="P11" s="105" t="s">
        <v>16</v>
      </c>
      <c r="Q11" s="203"/>
      <c r="R11" s="116" t="s">
        <v>16</v>
      </c>
      <c r="S11" s="166">
        <f t="array" ref="S11">MIN(IF(S12:S177=0,"",ROW(S12:S177)))</f>
        <v>18</v>
      </c>
      <c r="T11" s="134">
        <f t="array" ref="T11">MIN(IF(T12:T177=0,"",ROW(T12:T177)))</f>
        <v>18</v>
      </c>
      <c r="U11" s="9"/>
      <c r="V11" s="201"/>
      <c r="W11" s="201"/>
      <c r="X11" s="200"/>
      <c r="Y11" s="74" t="s">
        <v>195</v>
      </c>
      <c r="Z11" s="74" t="s">
        <v>47</v>
      </c>
      <c r="AA11" s="74" t="s">
        <v>30</v>
      </c>
      <c r="AB11" s="74" t="s">
        <v>194</v>
      </c>
      <c r="AC11" s="199"/>
      <c r="AD11" s="73"/>
      <c r="AE11" s="185" t="s">
        <v>197</v>
      </c>
      <c r="AF11" s="185" t="s">
        <v>198</v>
      </c>
      <c r="AG11" s="184" t="s">
        <v>21</v>
      </c>
      <c r="AH11" s="184" t="s">
        <v>196</v>
      </c>
      <c r="AI11" s="155" t="s">
        <v>23</v>
      </c>
      <c r="AJ11" s="50" t="s">
        <v>22</v>
      </c>
      <c r="AK11" s="151"/>
      <c r="AL11" s="11"/>
      <c r="AM11" s="11"/>
      <c r="AN11" s="52"/>
      <c r="AO11" s="54"/>
      <c r="AP11" s="16"/>
      <c r="AQ11" s="53"/>
      <c r="AR11" s="11"/>
      <c r="AS11" s="11"/>
      <c r="AT11" s="18"/>
      <c r="AU11" s="53"/>
      <c r="AV11" s="53"/>
      <c r="AW11" s="11"/>
      <c r="AX11" s="11"/>
      <c r="AY11" s="98"/>
      <c r="AZ11" s="7"/>
      <c r="BA11" s="6"/>
      <c r="BB11" s="8"/>
    </row>
    <row r="12" spans="1:124" x14ac:dyDescent="0.25">
      <c r="A12" t="s">
        <v>90</v>
      </c>
      <c r="B12" s="5">
        <v>2000</v>
      </c>
      <c r="C12" s="5">
        <v>6</v>
      </c>
      <c r="D12" s="5">
        <v>26</v>
      </c>
      <c r="E12">
        <v>6</v>
      </c>
      <c r="F12">
        <v>11</v>
      </c>
      <c r="G12" s="30">
        <v>0</v>
      </c>
      <c r="H12" s="66">
        <f t="shared" ref="H12:H75" si="0">IF(D12="","",DATE(B12,C12,D12)+TIME(E12,F12,0))</f>
        <v>36703.257638888892</v>
      </c>
      <c r="I12" s="66">
        <f>IF(D12="","",H12-1/24+1/60/60/24)</f>
        <v>36703.215983796304</v>
      </c>
      <c r="J12" s="104">
        <f t="shared" ref="J12:J75" si="1">IF(D12="","",IF(G12-K12&lt;0,0,G12-K12))</f>
        <v>0</v>
      </c>
      <c r="K12" s="111">
        <f t="shared" ref="K12:K75" si="2">IF(D12="","",SUMIFS(J$13:J$500,$H$13:$H$500,"&gt;="&amp;$I12,$H$13:$H$500,"&lt;"&amp;$H12))</f>
        <v>0</v>
      </c>
      <c r="L12" s="111">
        <f t="shared" ref="L12:L75" si="3">IF(D12="","",SUMIFS(J$13:J$500,$H$13:$H$500,"&gt;="&amp;$I12,$H$13:$H$500,"&lt;="&amp;$H12))</f>
        <v>0</v>
      </c>
      <c r="N12" s="30">
        <v>0</v>
      </c>
      <c r="O12" s="113"/>
      <c r="P12" s="106">
        <f t="shared" ref="P12:P75" si="4">IF(H12="","",(H12-$H$8)*24)</f>
        <v>6.183333333407063</v>
      </c>
      <c r="Q12" s="104">
        <f>IF(P12="","",IF($G$1="DPA",J12,IF($G$1="DSP",N12,"ERR")))</f>
        <v>0</v>
      </c>
      <c r="R12" s="55">
        <f>IF(P12="","",ROUNDDOWN(P12+0.01,0))</f>
        <v>6</v>
      </c>
      <c r="S12" s="167">
        <f t="shared" ref="S12:S75" si="5">SUMIFS(Q$12:Q$1048576,$P$12:$P$1048576,"&gt;"&amp;$R11,$P$12:$P$1048576,"&lt;="&amp;$R12)</f>
        <v>0</v>
      </c>
      <c r="T12" s="133">
        <f>S12*T$6</f>
        <v>0</v>
      </c>
      <c r="U12" s="8"/>
      <c r="V12" s="56">
        <v>1</v>
      </c>
      <c r="W12" s="57">
        <v>0</v>
      </c>
      <c r="X12" s="62">
        <f ca="1">INDIRECT(ADDRESS($V12+$T$11-2,COLUMN($T$4),1,1))</f>
        <v>0</v>
      </c>
      <c r="Y12" s="39">
        <f ca="1">SUM($S$12:INDIRECT(ADDRESS(S11-1,COLUMN($S$11))))</f>
        <v>0</v>
      </c>
      <c r="Z12" s="57">
        <f t="shared" ref="Z12:Z43" ca="1" si="6">IF(Y12&gt;$Z$8,$Z$8,Y12)</f>
        <v>0</v>
      </c>
      <c r="AA12" s="57">
        <f ca="1">IF(Z12&lt;&gt;$Z$8,0,AA11+$AA$8*$R$1/60)</f>
        <v>0</v>
      </c>
      <c r="AB12" s="57">
        <f t="shared" ref="AB12:AB43" ca="1" si="7">IF((Y12-Z12-AA12)&lt;0,0,(Y12-Z12-AA12))</f>
        <v>0</v>
      </c>
      <c r="AC12" s="1">
        <f ca="1">AB12</f>
        <v>0</v>
      </c>
      <c r="AD12" s="137">
        <f ca="1">X12-AC12</f>
        <v>0</v>
      </c>
      <c r="AE12" s="59">
        <v>0</v>
      </c>
      <c r="AF12" s="59">
        <v>0</v>
      </c>
      <c r="AG12" s="57">
        <f t="shared" ref="AG12:AG75" si="8">W12</f>
        <v>0</v>
      </c>
      <c r="AH12" s="60">
        <v>0</v>
      </c>
      <c r="AI12" s="61">
        <v>0</v>
      </c>
      <c r="AJ12" s="154">
        <f t="shared" ref="AJ12:AJ75" si="9">V12</f>
        <v>1</v>
      </c>
      <c r="AK12" s="152"/>
      <c r="AM12" s="63"/>
      <c r="AO12" s="81"/>
      <c r="AP12" s="64"/>
      <c r="AQ12" s="65"/>
      <c r="AS12" s="49"/>
      <c r="AU12" s="66"/>
      <c r="AV12" s="67"/>
      <c r="AY12" s="81"/>
      <c r="AZ12" s="54"/>
      <c r="BA12" s="68"/>
      <c r="BB12" s="81"/>
      <c r="BC12" s="81"/>
      <c r="BD12" s="81"/>
      <c r="BE12" s="81"/>
      <c r="BF12" s="81"/>
      <c r="BG12" s="81"/>
      <c r="BH12" s="81"/>
      <c r="BI12" s="81"/>
      <c r="BJ12" s="81"/>
      <c r="BK12" s="81"/>
      <c r="BL12" s="81"/>
      <c r="BM12" s="81"/>
      <c r="BN12" s="81"/>
      <c r="BO12" s="81"/>
      <c r="BP12" s="81"/>
      <c r="BQ12" s="81"/>
      <c r="BR12" s="81"/>
      <c r="BS12" s="81"/>
      <c r="BT12" s="81"/>
      <c r="BU12" s="81"/>
      <c r="BV12" s="81"/>
      <c r="BW12" s="81"/>
      <c r="BX12" s="81"/>
      <c r="BY12" s="81"/>
      <c r="BZ12" s="81"/>
      <c r="CA12" s="81"/>
      <c r="CB12" s="81"/>
      <c r="CC12" s="81"/>
      <c r="CD12" s="81"/>
      <c r="CE12" s="81"/>
      <c r="CF12" s="81"/>
      <c r="CG12" s="81"/>
      <c r="CH12" s="81"/>
      <c r="CI12" s="81"/>
      <c r="CJ12" s="81"/>
      <c r="CK12" s="81"/>
      <c r="CL12" s="81"/>
      <c r="CM12" s="81"/>
      <c r="CN12" s="81"/>
      <c r="CO12" s="81"/>
      <c r="CP12" s="81"/>
      <c r="CQ12" s="81"/>
      <c r="CR12" s="81"/>
      <c r="CS12" s="81"/>
      <c r="CT12" s="81"/>
      <c r="CU12" s="81"/>
      <c r="CV12" s="81"/>
      <c r="CW12" s="81"/>
      <c r="CX12" s="81"/>
      <c r="CY12" s="81"/>
      <c r="CZ12" s="81"/>
      <c r="DA12" s="81"/>
      <c r="DB12" s="81"/>
      <c r="DC12" s="81"/>
      <c r="DD12" s="81"/>
      <c r="DE12" s="81"/>
      <c r="DF12" s="81"/>
      <c r="DG12" s="81"/>
      <c r="DH12" s="81"/>
      <c r="DI12" s="81"/>
      <c r="DJ12" s="81"/>
      <c r="DK12" s="81"/>
      <c r="DL12" s="81"/>
      <c r="DM12" s="81"/>
      <c r="DN12" s="81"/>
      <c r="DO12" s="81"/>
      <c r="DP12" s="81"/>
      <c r="DQ12" s="81"/>
      <c r="DR12" s="81"/>
      <c r="DS12" s="81"/>
      <c r="DT12" s="81"/>
    </row>
    <row r="13" spans="1:124" x14ac:dyDescent="0.25">
      <c r="A13" t="s">
        <v>91</v>
      </c>
      <c r="B13" s="5">
        <v>2000</v>
      </c>
      <c r="C13" s="5">
        <v>6</v>
      </c>
      <c r="D13" s="5">
        <v>26</v>
      </c>
      <c r="E13">
        <v>6</v>
      </c>
      <c r="F13">
        <v>16</v>
      </c>
      <c r="G13" s="30">
        <v>0</v>
      </c>
      <c r="H13" s="66">
        <f t="shared" si="0"/>
        <v>36703.261111111111</v>
      </c>
      <c r="I13" s="66">
        <f t="shared" ref="I13:I76" si="10">IF(D13="","",H13-1/24+1/60/60/24)</f>
        <v>36703.219456018523</v>
      </c>
      <c r="J13" s="104">
        <f t="shared" si="1"/>
        <v>0</v>
      </c>
      <c r="K13" s="111">
        <f t="shared" si="2"/>
        <v>0</v>
      </c>
      <c r="L13" s="111">
        <f t="shared" si="3"/>
        <v>0</v>
      </c>
      <c r="N13" s="30">
        <f>IF(G13="","",IF((G13-G12)&lt;0,0,(G13-G12)))</f>
        <v>0</v>
      </c>
      <c r="O13" s="113"/>
      <c r="P13" s="106">
        <f t="shared" si="4"/>
        <v>6.2666666666627862</v>
      </c>
      <c r="Q13" s="104">
        <f t="shared" ref="Q13:Q76" si="11">IF(P13="","",IF($G$1="DPA",J13,IF($G$1="DSP",N13,"ERR")))</f>
        <v>0</v>
      </c>
      <c r="R13" s="55">
        <f>ROUND($R$12+COUNT($R$12:R12)*$R$1/60,4)</f>
        <v>6.0833000000000004</v>
      </c>
      <c r="S13" s="167">
        <f t="shared" si="5"/>
        <v>0</v>
      </c>
      <c r="T13" s="133">
        <f t="shared" ref="T13:T76" si="12">S13*T$6</f>
        <v>0</v>
      </c>
      <c r="U13" s="8"/>
      <c r="V13" s="56">
        <f>V12+1</f>
        <v>2</v>
      </c>
      <c r="W13" s="57">
        <f t="shared" ref="W13:W76" si="13">ROUND((V13-1)*$R$1/60,4)</f>
        <v>8.3299999999999999E-2</v>
      </c>
      <c r="X13" s="62">
        <f t="shared" ref="X13:X76" ca="1" si="14">INDIRECT(ADDRESS($V13+$T$11-2,COLUMN($T$4),1,1))</f>
        <v>0.06</v>
      </c>
      <c r="Y13" s="57">
        <f ca="1">Y12+X13</f>
        <v>0.06</v>
      </c>
      <c r="Z13" s="57">
        <f t="shared" ca="1" si="6"/>
        <v>0.06</v>
      </c>
      <c r="AA13" s="57">
        <f t="shared" ref="AA13:AA44" ca="1" si="15">IF(Z13&lt;&gt;$Z$8,0,IF(Y13=Y12,AA12,IF(($AA$8*$R$1/60)&gt;X13,AA12+X13,AA12+$AA$8*$R$1/60)))</f>
        <v>0</v>
      </c>
      <c r="AB13" s="57">
        <f t="shared" ca="1" si="7"/>
        <v>0</v>
      </c>
      <c r="AC13" s="1">
        <f ca="1">(AB13-AB12)</f>
        <v>0</v>
      </c>
      <c r="AD13" s="137">
        <f t="shared" ref="AD13:AD76" ca="1" si="16">X13-AC13</f>
        <v>0.06</v>
      </c>
      <c r="AE13" s="59">
        <f t="shared" ref="AE13:AE76" si="17">W13/$AG$4</f>
        <v>3.3320000000000002E-2</v>
      </c>
      <c r="AF13" s="59">
        <f t="shared" ref="AF13:AF76" si="18">(AE13*EXP(1-AE13))^$AG$7</f>
        <v>1.6424039064614374E-2</v>
      </c>
      <c r="AG13" s="57">
        <f t="shared" si="8"/>
        <v>8.3299999999999999E-2</v>
      </c>
      <c r="AH13" s="4">
        <f t="shared" ref="AH13:AH76" si="19">AF13*$AG$6</f>
        <v>85.892609058893171</v>
      </c>
      <c r="AI13" s="61">
        <v>0</v>
      </c>
      <c r="AJ13" s="154">
        <f t="shared" si="9"/>
        <v>2</v>
      </c>
      <c r="AK13" s="152"/>
      <c r="AM13" s="63"/>
      <c r="AO13" s="81"/>
      <c r="AP13" s="64"/>
      <c r="AQ13" s="65"/>
      <c r="AS13" s="49"/>
      <c r="AU13" s="66"/>
      <c r="AV13" s="67"/>
      <c r="AY13" s="81"/>
      <c r="AZ13" s="54"/>
      <c r="BA13" s="68"/>
      <c r="BB13" s="81"/>
      <c r="BC13" s="81"/>
      <c r="BD13" s="81"/>
      <c r="BE13" s="81"/>
      <c r="BF13" s="81"/>
      <c r="BG13" s="81"/>
      <c r="BH13" s="81"/>
      <c r="BI13" s="81"/>
      <c r="BJ13" s="81"/>
      <c r="BK13" s="81"/>
      <c r="BL13" s="81"/>
      <c r="BM13" s="81"/>
      <c r="BN13" s="81"/>
      <c r="BO13" s="81"/>
      <c r="BP13" s="81"/>
      <c r="BQ13" s="81"/>
      <c r="BR13" s="81"/>
      <c r="BS13" s="81"/>
      <c r="BT13" s="81"/>
      <c r="BU13" s="81"/>
      <c r="BV13" s="81"/>
      <c r="BW13" s="81"/>
      <c r="BX13" s="81"/>
      <c r="BY13" s="81"/>
      <c r="BZ13" s="81"/>
      <c r="CA13" s="81"/>
      <c r="CB13" s="81"/>
      <c r="CC13" s="81"/>
      <c r="CD13" s="81"/>
      <c r="CE13" s="81"/>
      <c r="CF13" s="81"/>
      <c r="CG13" s="81"/>
      <c r="CH13" s="81"/>
      <c r="CI13" s="81"/>
      <c r="CJ13" s="81"/>
      <c r="CK13" s="81"/>
      <c r="CL13" s="81"/>
      <c r="CM13" s="81"/>
      <c r="CN13" s="81"/>
      <c r="CO13" s="81"/>
      <c r="CP13" s="81"/>
      <c r="CQ13" s="81"/>
      <c r="CR13" s="81"/>
      <c r="CS13" s="81"/>
      <c r="CT13" s="81"/>
      <c r="CU13" s="81"/>
      <c r="CV13" s="81"/>
      <c r="CW13" s="81"/>
      <c r="CX13" s="81"/>
      <c r="CY13" s="81"/>
      <c r="CZ13" s="81"/>
      <c r="DA13" s="81"/>
      <c r="DB13" s="81"/>
      <c r="DC13" s="81"/>
      <c r="DD13" s="81"/>
      <c r="DE13" s="81"/>
      <c r="DF13" s="81"/>
      <c r="DG13" s="81"/>
      <c r="DH13" s="81"/>
      <c r="DI13" s="81"/>
      <c r="DJ13" s="81"/>
      <c r="DK13" s="81"/>
      <c r="DL13" s="81"/>
      <c r="DM13" s="81"/>
      <c r="DN13" s="81"/>
      <c r="DO13" s="81"/>
      <c r="DP13" s="81"/>
      <c r="DQ13" s="81"/>
      <c r="DR13" s="81"/>
      <c r="DS13" s="81"/>
      <c r="DT13" s="81"/>
    </row>
    <row r="14" spans="1:124" x14ac:dyDescent="0.25">
      <c r="A14" t="s">
        <v>92</v>
      </c>
      <c r="B14" s="5">
        <v>2000</v>
      </c>
      <c r="C14" s="5">
        <v>6</v>
      </c>
      <c r="D14" s="5">
        <v>26</v>
      </c>
      <c r="E14">
        <v>6</v>
      </c>
      <c r="F14">
        <v>21</v>
      </c>
      <c r="G14" s="30">
        <v>0</v>
      </c>
      <c r="H14" s="66">
        <f t="shared" si="0"/>
        <v>36703.26458333333</v>
      </c>
      <c r="I14" s="66">
        <f t="shared" si="10"/>
        <v>36703.222928240742</v>
      </c>
      <c r="J14" s="104">
        <f t="shared" si="1"/>
        <v>0</v>
      </c>
      <c r="K14" s="111">
        <f t="shared" si="2"/>
        <v>0</v>
      </c>
      <c r="L14" s="111">
        <f t="shared" si="3"/>
        <v>0</v>
      </c>
      <c r="M14" s="94"/>
      <c r="N14" s="30">
        <f t="shared" ref="N14:N77" si="20">IF(G14="","",IF((G14-G13)&lt;0,0,(G14-G13)))</f>
        <v>0</v>
      </c>
      <c r="O14" s="113"/>
      <c r="P14" s="106">
        <f t="shared" si="4"/>
        <v>6.3499999999185093</v>
      </c>
      <c r="Q14" s="104">
        <f t="shared" si="11"/>
        <v>0</v>
      </c>
      <c r="R14" s="55">
        <f>ROUND($R$12+COUNT($R$12:R13)*$R$1/60,4)</f>
        <v>6.1666999999999996</v>
      </c>
      <c r="S14" s="167">
        <f t="shared" si="5"/>
        <v>0</v>
      </c>
      <c r="T14" s="133">
        <f t="shared" si="12"/>
        <v>0</v>
      </c>
      <c r="U14" s="8"/>
      <c r="V14" s="56">
        <f t="shared" ref="V14:V77" si="21">V13+1</f>
        <v>3</v>
      </c>
      <c r="W14" s="57">
        <f t="shared" si="13"/>
        <v>0.16669999999999999</v>
      </c>
      <c r="X14" s="62">
        <f t="shared" ca="1" si="14"/>
        <v>0.16</v>
      </c>
      <c r="Y14" s="57">
        <f t="shared" ref="Y14:Y77" ca="1" si="22">Y13+X14</f>
        <v>0.22</v>
      </c>
      <c r="Z14" s="57">
        <f t="shared" ca="1" si="6"/>
        <v>7.8100883337401714E-2</v>
      </c>
      <c r="AA14" s="57">
        <f t="shared" ca="1" si="15"/>
        <v>1.4166666666666668E-2</v>
      </c>
      <c r="AB14" s="57">
        <f t="shared" ca="1" si="7"/>
        <v>0.12773244999593164</v>
      </c>
      <c r="AC14" s="1">
        <f ca="1">(AB14-AB13)</f>
        <v>0.12773244999593164</v>
      </c>
      <c r="AD14" s="137">
        <f t="shared" ca="1" si="16"/>
        <v>3.2267550004068363E-2</v>
      </c>
      <c r="AE14" s="59">
        <f t="shared" si="17"/>
        <v>6.6679999999999989E-2</v>
      </c>
      <c r="AF14" s="59">
        <f t="shared" si="18"/>
        <v>5.005752541330908E-2</v>
      </c>
      <c r="AG14" s="57">
        <f t="shared" si="8"/>
        <v>0.16669999999999999</v>
      </c>
      <c r="AH14" s="4">
        <f t="shared" si="19"/>
        <v>261.7852675499538</v>
      </c>
      <c r="AI14" s="69">
        <f ca="1">(AH13*$AC$13)</f>
        <v>0</v>
      </c>
      <c r="AJ14" s="154">
        <f t="shared" si="9"/>
        <v>3</v>
      </c>
      <c r="AK14" s="152"/>
      <c r="AM14" s="63"/>
      <c r="AO14" s="81"/>
      <c r="AP14" s="64"/>
      <c r="AQ14" s="65"/>
      <c r="AS14" s="49"/>
      <c r="AU14" s="66"/>
      <c r="AV14" s="67"/>
      <c r="AY14" s="81"/>
      <c r="AZ14" s="54"/>
      <c r="BA14" s="68"/>
      <c r="BB14" s="81"/>
      <c r="BC14" s="81"/>
      <c r="BD14" s="81"/>
      <c r="BE14" s="81"/>
      <c r="BF14" s="81"/>
      <c r="BG14" s="81"/>
      <c r="BH14" s="81"/>
      <c r="BI14" s="81"/>
      <c r="BJ14" s="81"/>
      <c r="BK14" s="81"/>
      <c r="BL14" s="81"/>
      <c r="BM14" s="81"/>
      <c r="BN14" s="81"/>
      <c r="BO14" s="81"/>
      <c r="BP14" s="81"/>
      <c r="BQ14" s="81"/>
      <c r="BR14" s="81"/>
      <c r="BS14" s="81"/>
      <c r="BT14" s="81"/>
      <c r="BU14" s="81"/>
      <c r="BV14" s="81"/>
      <c r="BW14" s="81"/>
      <c r="BX14" s="81"/>
      <c r="BY14" s="81"/>
      <c r="BZ14" s="81"/>
      <c r="CA14" s="81"/>
      <c r="CB14" s="81"/>
      <c r="CC14" s="81"/>
      <c r="CD14" s="81"/>
      <c r="CE14" s="81"/>
      <c r="CF14" s="81"/>
      <c r="CG14" s="81"/>
      <c r="CH14" s="81"/>
      <c r="CI14" s="81"/>
      <c r="CJ14" s="81"/>
      <c r="CK14" s="81"/>
      <c r="CL14" s="81"/>
      <c r="CM14" s="81"/>
      <c r="CN14" s="81"/>
      <c r="CO14" s="81"/>
      <c r="CP14" s="81"/>
      <c r="CQ14" s="81"/>
      <c r="CR14" s="81"/>
      <c r="CS14" s="81"/>
      <c r="CT14" s="81"/>
      <c r="CU14" s="81"/>
      <c r="CV14" s="81"/>
      <c r="CW14" s="81"/>
      <c r="CX14" s="81"/>
      <c r="CY14" s="81"/>
      <c r="CZ14" s="81"/>
      <c r="DA14" s="81"/>
      <c r="DB14" s="81"/>
      <c r="DC14" s="81"/>
      <c r="DD14" s="81"/>
      <c r="DE14" s="81"/>
      <c r="DF14" s="81"/>
      <c r="DG14" s="81"/>
      <c r="DH14" s="81"/>
      <c r="DI14" s="81"/>
      <c r="DJ14" s="81"/>
      <c r="DK14" s="81"/>
      <c r="DL14" s="81"/>
      <c r="DM14" s="81"/>
      <c r="DN14" s="81"/>
      <c r="DO14" s="81"/>
      <c r="DP14" s="81"/>
      <c r="DQ14" s="81"/>
      <c r="DR14" s="81"/>
      <c r="DS14" s="81"/>
      <c r="DT14" s="81"/>
    </row>
    <row r="15" spans="1:124" x14ac:dyDescent="0.25">
      <c r="A15" t="s">
        <v>93</v>
      </c>
      <c r="B15" s="5">
        <v>2000</v>
      </c>
      <c r="C15" s="5">
        <v>6</v>
      </c>
      <c r="D15" s="5">
        <v>26</v>
      </c>
      <c r="E15">
        <v>6</v>
      </c>
      <c r="F15">
        <v>26</v>
      </c>
      <c r="G15" s="30">
        <v>0.06</v>
      </c>
      <c r="H15" s="66">
        <f t="shared" si="0"/>
        <v>36703.268055555556</v>
      </c>
      <c r="I15" s="66">
        <f t="shared" si="10"/>
        <v>36703.226400462969</v>
      </c>
      <c r="J15" s="104">
        <f t="shared" si="1"/>
        <v>0.06</v>
      </c>
      <c r="K15" s="111">
        <f t="shared" si="2"/>
        <v>0</v>
      </c>
      <c r="L15" s="111">
        <f t="shared" si="3"/>
        <v>0.06</v>
      </c>
      <c r="M15" s="94"/>
      <c r="N15" s="30">
        <f t="shared" si="20"/>
        <v>0.06</v>
      </c>
      <c r="O15" s="113"/>
      <c r="P15" s="106">
        <f t="shared" si="4"/>
        <v>6.4333333333488554</v>
      </c>
      <c r="Q15" s="104">
        <f t="shared" si="11"/>
        <v>0.06</v>
      </c>
      <c r="R15" s="55">
        <f>ROUND($R$12+COUNT($R$12:R14)*$R$1/60,4)</f>
        <v>6.25</v>
      </c>
      <c r="S15" s="167">
        <f t="shared" si="5"/>
        <v>0</v>
      </c>
      <c r="T15" s="133">
        <f t="shared" si="12"/>
        <v>0</v>
      </c>
      <c r="U15" s="8"/>
      <c r="V15" s="56">
        <f t="shared" si="21"/>
        <v>4</v>
      </c>
      <c r="W15" s="57">
        <f t="shared" si="13"/>
        <v>0.25</v>
      </c>
      <c r="X15" s="62">
        <f t="shared" ca="1" si="14"/>
        <v>0.16</v>
      </c>
      <c r="Y15" s="57">
        <f t="shared" ca="1" si="22"/>
        <v>0.38</v>
      </c>
      <c r="Z15" s="57">
        <f t="shared" ca="1" si="6"/>
        <v>7.8100883337401714E-2</v>
      </c>
      <c r="AA15" s="57">
        <f t="shared" ca="1" si="15"/>
        <v>2.8333333333333335E-2</v>
      </c>
      <c r="AB15" s="57">
        <f t="shared" ca="1" si="7"/>
        <v>0.27356578332926496</v>
      </c>
      <c r="AC15" s="1">
        <f t="shared" ref="AC15:AC77" ca="1" si="23">(AB15-AB14)</f>
        <v>0.14583333333333331</v>
      </c>
      <c r="AD15" s="137">
        <f t="shared" ca="1" si="16"/>
        <v>1.4166666666666689E-2</v>
      </c>
      <c r="AE15" s="59">
        <f t="shared" si="17"/>
        <v>0.1</v>
      </c>
      <c r="AF15" s="59">
        <f t="shared" si="18"/>
        <v>9.3769851670602089E-2</v>
      </c>
      <c r="AG15" s="57">
        <f t="shared" si="8"/>
        <v>0.25</v>
      </c>
      <c r="AH15" s="4">
        <f t="shared" si="19"/>
        <v>490.38711971929496</v>
      </c>
      <c r="AI15" s="69">
        <f ca="1">(AH14*$AC$13)+(AH13*$AC$14)</f>
        <v>10.971273391635178</v>
      </c>
      <c r="AJ15" s="154">
        <f t="shared" si="9"/>
        <v>4</v>
      </c>
      <c r="AK15" s="152"/>
      <c r="AM15" s="63"/>
      <c r="AO15" s="81"/>
      <c r="AP15" s="64"/>
      <c r="AQ15" s="65"/>
      <c r="AS15" s="49"/>
      <c r="AU15" s="66"/>
      <c r="AV15" s="67"/>
      <c r="AY15" s="81"/>
      <c r="AZ15" s="54"/>
      <c r="BA15" s="68"/>
      <c r="BB15" s="81"/>
      <c r="BC15" s="81"/>
      <c r="BD15" s="81"/>
      <c r="BE15" s="81"/>
      <c r="BF15" s="81"/>
      <c r="BG15" s="81"/>
      <c r="BH15" s="81"/>
      <c r="BI15" s="81"/>
      <c r="BJ15" s="81"/>
      <c r="BK15" s="81"/>
      <c r="BL15" s="81"/>
      <c r="BM15" s="81"/>
      <c r="BN15" s="81"/>
      <c r="BO15" s="81"/>
      <c r="BP15" s="81"/>
      <c r="BQ15" s="81"/>
      <c r="BR15" s="81"/>
      <c r="BS15" s="81"/>
      <c r="BT15" s="81"/>
      <c r="BU15" s="81"/>
      <c r="BV15" s="81"/>
      <c r="BW15" s="81"/>
      <c r="BX15" s="81"/>
      <c r="BY15" s="81"/>
      <c r="BZ15" s="81"/>
      <c r="CA15" s="81"/>
      <c r="CB15" s="81"/>
      <c r="CC15" s="81"/>
      <c r="CD15" s="81"/>
      <c r="CE15" s="81"/>
      <c r="CF15" s="81"/>
      <c r="CG15" s="81"/>
      <c r="CH15" s="81"/>
      <c r="CI15" s="81"/>
      <c r="CJ15" s="81"/>
      <c r="CK15" s="81"/>
      <c r="CL15" s="81"/>
      <c r="CM15" s="81"/>
      <c r="CN15" s="81"/>
      <c r="CO15" s="81"/>
      <c r="CP15" s="81"/>
      <c r="CQ15" s="81"/>
      <c r="CR15" s="81"/>
      <c r="CS15" s="81"/>
      <c r="CT15" s="81"/>
      <c r="CU15" s="81"/>
      <c r="CV15" s="81"/>
      <c r="CW15" s="81"/>
      <c r="CX15" s="81"/>
      <c r="CY15" s="81"/>
      <c r="CZ15" s="81"/>
      <c r="DA15" s="81"/>
      <c r="DB15" s="81"/>
      <c r="DC15" s="81"/>
      <c r="DD15" s="81"/>
      <c r="DE15" s="81"/>
      <c r="DF15" s="81"/>
      <c r="DG15" s="81"/>
      <c r="DH15" s="81"/>
      <c r="DI15" s="81"/>
      <c r="DJ15" s="81"/>
      <c r="DK15" s="81"/>
      <c r="DL15" s="81"/>
      <c r="DM15" s="81"/>
      <c r="DN15" s="81"/>
      <c r="DO15" s="81"/>
      <c r="DP15" s="81"/>
      <c r="DQ15" s="81"/>
      <c r="DR15" s="81"/>
      <c r="DS15" s="81"/>
      <c r="DT15" s="81"/>
    </row>
    <row r="16" spans="1:124" x14ac:dyDescent="0.25">
      <c r="A16" t="s">
        <v>94</v>
      </c>
      <c r="B16" s="5">
        <v>2000</v>
      </c>
      <c r="C16" s="5">
        <v>6</v>
      </c>
      <c r="D16" s="5">
        <v>26</v>
      </c>
      <c r="E16">
        <v>6</v>
      </c>
      <c r="F16">
        <v>31</v>
      </c>
      <c r="G16" s="30">
        <v>0.22</v>
      </c>
      <c r="H16" s="66">
        <f t="shared" si="0"/>
        <v>36703.271527777775</v>
      </c>
      <c r="I16" s="66">
        <f t="shared" si="10"/>
        <v>36703.229872685188</v>
      </c>
      <c r="J16" s="104">
        <f t="shared" si="1"/>
        <v>0.16</v>
      </c>
      <c r="K16" s="111">
        <f t="shared" si="2"/>
        <v>0.06</v>
      </c>
      <c r="L16" s="111">
        <f t="shared" si="3"/>
        <v>0.22</v>
      </c>
      <c r="M16" s="94"/>
      <c r="N16" s="30">
        <f t="shared" si="20"/>
        <v>0.16</v>
      </c>
      <c r="O16" s="113"/>
      <c r="P16" s="106">
        <f t="shared" si="4"/>
        <v>6.5166666666045785</v>
      </c>
      <c r="Q16" s="104">
        <f t="shared" si="11"/>
        <v>0.16</v>
      </c>
      <c r="R16" s="55">
        <f>ROUND($R$12+COUNT($R$12:R15)*$R$1/60,4)</f>
        <v>6.3333000000000004</v>
      </c>
      <c r="S16" s="167">
        <f t="shared" si="5"/>
        <v>0</v>
      </c>
      <c r="T16" s="133">
        <f t="shared" si="12"/>
        <v>0</v>
      </c>
      <c r="U16" s="8"/>
      <c r="V16" s="56">
        <f t="shared" si="21"/>
        <v>5</v>
      </c>
      <c r="W16" s="57">
        <f t="shared" si="13"/>
        <v>0.33329999999999999</v>
      </c>
      <c r="X16" s="62">
        <f t="shared" ca="1" si="14"/>
        <v>0.12</v>
      </c>
      <c r="Y16" s="57">
        <f t="shared" ca="1" si="22"/>
        <v>0.5</v>
      </c>
      <c r="Z16" s="57">
        <f t="shared" ca="1" si="6"/>
        <v>7.8100883337401714E-2</v>
      </c>
      <c r="AA16" s="57">
        <f t="shared" ca="1" si="15"/>
        <v>4.2500000000000003E-2</v>
      </c>
      <c r="AB16" s="57">
        <f t="shared" ca="1" si="7"/>
        <v>0.37939911666259829</v>
      </c>
      <c r="AC16" s="1">
        <f t="shared" ca="1" si="23"/>
        <v>0.10583333333333333</v>
      </c>
      <c r="AD16" s="137">
        <f t="shared" ca="1" si="16"/>
        <v>1.4166666666666661E-2</v>
      </c>
      <c r="AE16" s="59">
        <f t="shared" si="17"/>
        <v>0.13331999999999999</v>
      </c>
      <c r="AF16" s="59">
        <f t="shared" si="18"/>
        <v>0.14401530998276704</v>
      </c>
      <c r="AG16" s="57">
        <f t="shared" si="8"/>
        <v>0.33329999999999999</v>
      </c>
      <c r="AH16" s="4">
        <f t="shared" si="19"/>
        <v>753.15521779876872</v>
      </c>
      <c r="AI16" s="69">
        <f ca="1">(AH15*$AC$13)+(AH14*$AC$14)+(AH13*$AC$15)</f>
        <v>45.964479084751318</v>
      </c>
      <c r="AJ16" s="154">
        <f t="shared" si="9"/>
        <v>5</v>
      </c>
      <c r="AK16" s="152"/>
      <c r="AM16" s="63"/>
      <c r="AO16" s="81"/>
      <c r="AP16" s="64"/>
      <c r="AQ16" s="65"/>
      <c r="AS16" s="49"/>
      <c r="AU16" s="66"/>
      <c r="AV16" s="67"/>
      <c r="AY16" s="81"/>
      <c r="AZ16" s="54"/>
      <c r="BA16" s="68"/>
      <c r="BB16" s="81"/>
      <c r="BC16" s="81"/>
      <c r="BD16" s="81"/>
      <c r="BE16" s="81"/>
      <c r="BF16" s="81"/>
      <c r="BG16" s="81"/>
      <c r="BH16" s="81"/>
      <c r="BI16" s="81"/>
      <c r="BJ16" s="81"/>
      <c r="BK16" s="81"/>
      <c r="BL16" s="81"/>
      <c r="BM16" s="81"/>
      <c r="BN16" s="81"/>
      <c r="BO16" s="81"/>
      <c r="BP16" s="81"/>
      <c r="BQ16" s="81"/>
      <c r="BR16" s="81"/>
      <c r="BS16" s="81"/>
      <c r="BT16" s="81"/>
      <c r="BU16" s="81"/>
      <c r="BV16" s="81"/>
      <c r="BW16" s="81"/>
      <c r="BX16" s="81"/>
      <c r="BY16" s="81"/>
      <c r="BZ16" s="81"/>
      <c r="CA16" s="81"/>
      <c r="CB16" s="81"/>
      <c r="CC16" s="81"/>
      <c r="CD16" s="81"/>
      <c r="CE16" s="81"/>
      <c r="CF16" s="81"/>
      <c r="CG16" s="81"/>
      <c r="CH16" s="81"/>
      <c r="CI16" s="81"/>
      <c r="CJ16" s="81"/>
      <c r="CK16" s="81"/>
      <c r="CL16" s="81"/>
      <c r="CM16" s="81"/>
      <c r="CN16" s="81"/>
      <c r="CO16" s="81"/>
      <c r="CP16" s="81"/>
      <c r="CQ16" s="81"/>
      <c r="CR16" s="81"/>
      <c r="CS16" s="81"/>
      <c r="CT16" s="81"/>
      <c r="CU16" s="81"/>
      <c r="CV16" s="81"/>
      <c r="CW16" s="81"/>
      <c r="CX16" s="81"/>
      <c r="CY16" s="81"/>
      <c r="CZ16" s="81"/>
      <c r="DA16" s="81"/>
      <c r="DB16" s="81"/>
      <c r="DC16" s="81"/>
      <c r="DD16" s="81"/>
      <c r="DE16" s="81"/>
      <c r="DF16" s="81"/>
      <c r="DG16" s="81"/>
      <c r="DH16" s="81"/>
      <c r="DI16" s="81"/>
      <c r="DJ16" s="81"/>
      <c r="DK16" s="81"/>
      <c r="DL16" s="81"/>
      <c r="DM16" s="81"/>
      <c r="DN16" s="81"/>
      <c r="DO16" s="81"/>
      <c r="DP16" s="81"/>
      <c r="DQ16" s="81"/>
      <c r="DR16" s="81"/>
      <c r="DS16" s="81"/>
      <c r="DT16" s="81"/>
    </row>
    <row r="17" spans="1:124" x14ac:dyDescent="0.25">
      <c r="A17" t="s">
        <v>95</v>
      </c>
      <c r="B17" s="5">
        <v>2000</v>
      </c>
      <c r="C17" s="5">
        <v>6</v>
      </c>
      <c r="D17" s="5">
        <v>26</v>
      </c>
      <c r="E17">
        <v>6</v>
      </c>
      <c r="F17">
        <v>37</v>
      </c>
      <c r="G17" s="30">
        <v>0.38</v>
      </c>
      <c r="H17" s="66">
        <f t="shared" si="0"/>
        <v>36703.275694444441</v>
      </c>
      <c r="I17" s="66">
        <f t="shared" si="10"/>
        <v>36703.234039351853</v>
      </c>
      <c r="J17" s="104">
        <f t="shared" si="1"/>
        <v>0.16</v>
      </c>
      <c r="K17" s="111">
        <f t="shared" si="2"/>
        <v>0.22</v>
      </c>
      <c r="L17" s="111">
        <f t="shared" si="3"/>
        <v>0.38</v>
      </c>
      <c r="M17" s="94"/>
      <c r="N17" s="30">
        <f t="shared" si="20"/>
        <v>0.16</v>
      </c>
      <c r="O17" s="113"/>
      <c r="P17" s="106">
        <f t="shared" si="4"/>
        <v>6.6166666665812954</v>
      </c>
      <c r="Q17" s="104">
        <f t="shared" si="11"/>
        <v>0.16</v>
      </c>
      <c r="R17" s="55">
        <f>ROUND($R$12+COUNT($R$12:R16)*$R$1/60,4)</f>
        <v>6.4166999999999996</v>
      </c>
      <c r="S17" s="167">
        <f t="shared" si="5"/>
        <v>0</v>
      </c>
      <c r="T17" s="133">
        <f t="shared" si="12"/>
        <v>0</v>
      </c>
      <c r="U17" s="8"/>
      <c r="V17" s="56">
        <f t="shared" si="21"/>
        <v>6</v>
      </c>
      <c r="W17" s="57">
        <f t="shared" si="13"/>
        <v>0.41670000000000001</v>
      </c>
      <c r="X17" s="62">
        <f t="shared" ca="1" si="14"/>
        <v>0.12</v>
      </c>
      <c r="Y17" s="57">
        <f t="shared" ca="1" si="22"/>
        <v>0.62</v>
      </c>
      <c r="Z17" s="57">
        <f t="shared" ca="1" si="6"/>
        <v>7.8100883337401714E-2</v>
      </c>
      <c r="AA17" s="57">
        <f t="shared" ca="1" si="15"/>
        <v>5.6666666666666671E-2</v>
      </c>
      <c r="AB17" s="57">
        <f t="shared" ca="1" si="7"/>
        <v>0.48523244999593163</v>
      </c>
      <c r="AC17" s="1">
        <f t="shared" ca="1" si="23"/>
        <v>0.10583333333333333</v>
      </c>
      <c r="AD17" s="137">
        <f t="shared" ca="1" si="16"/>
        <v>1.4166666666666661E-2</v>
      </c>
      <c r="AE17" s="59">
        <f t="shared" si="17"/>
        <v>0.16667999999999999</v>
      </c>
      <c r="AF17" s="59">
        <f t="shared" si="18"/>
        <v>0.19844060155892448</v>
      </c>
      <c r="AG17" s="57">
        <f t="shared" si="8"/>
        <v>0.41670000000000001</v>
      </c>
      <c r="AH17" s="4">
        <f t="shared" si="19"/>
        <v>1037.7825420444155</v>
      </c>
      <c r="AI17" s="69">
        <f ca="1">(AH16*$AC$13)+(AH15*$AC$14)+(AH14*$AC$15)+(AH13*$AC$16)</f>
        <v>109.90566755796158</v>
      </c>
      <c r="AJ17" s="154">
        <f t="shared" si="9"/>
        <v>6</v>
      </c>
      <c r="AK17" s="152"/>
      <c r="AM17" s="63"/>
      <c r="AO17" s="81"/>
      <c r="AP17" s="64"/>
      <c r="AQ17" s="65"/>
      <c r="AS17" s="49"/>
      <c r="AU17" s="66"/>
      <c r="AV17" s="67"/>
      <c r="AY17" s="81"/>
      <c r="AZ17" s="54"/>
      <c r="BA17" s="68"/>
      <c r="BB17" s="81"/>
      <c r="BC17" s="81"/>
      <c r="BD17" s="81"/>
      <c r="BE17" s="81"/>
      <c r="BF17" s="81"/>
      <c r="BG17" s="81"/>
      <c r="BH17" s="81"/>
      <c r="BI17" s="81"/>
      <c r="BJ17" s="81"/>
      <c r="BK17" s="81"/>
      <c r="BL17" s="81"/>
      <c r="BM17" s="81"/>
      <c r="BN17" s="81"/>
      <c r="BO17" s="81"/>
      <c r="BP17" s="81"/>
      <c r="BQ17" s="81"/>
      <c r="BR17" s="81"/>
      <c r="BS17" s="81"/>
      <c r="BT17" s="81"/>
      <c r="BU17" s="81"/>
      <c r="BV17" s="81"/>
      <c r="BW17" s="81"/>
      <c r="BX17" s="81"/>
      <c r="BY17" s="81"/>
      <c r="BZ17" s="81"/>
      <c r="CA17" s="81"/>
      <c r="CB17" s="81"/>
      <c r="CC17" s="81"/>
      <c r="CD17" s="81"/>
      <c r="CE17" s="81"/>
      <c r="CF17" s="81"/>
      <c r="CG17" s="81"/>
      <c r="CH17" s="81"/>
      <c r="CI17" s="81"/>
      <c r="CJ17" s="81"/>
      <c r="CK17" s="81"/>
      <c r="CL17" s="81"/>
      <c r="CM17" s="81"/>
      <c r="CN17" s="81"/>
      <c r="CO17" s="81"/>
      <c r="CP17" s="81"/>
      <c r="CQ17" s="81"/>
      <c r="CR17" s="81"/>
      <c r="CS17" s="81"/>
      <c r="CT17" s="81"/>
      <c r="CU17" s="81"/>
      <c r="CV17" s="81"/>
      <c r="CW17" s="81"/>
      <c r="CX17" s="81"/>
      <c r="CY17" s="81"/>
      <c r="CZ17" s="81"/>
      <c r="DA17" s="81"/>
      <c r="DB17" s="81"/>
      <c r="DC17" s="81"/>
      <c r="DD17" s="81"/>
      <c r="DE17" s="81"/>
      <c r="DF17" s="81"/>
      <c r="DG17" s="81"/>
      <c r="DH17" s="81"/>
      <c r="DI17" s="81"/>
      <c r="DJ17" s="81"/>
      <c r="DK17" s="81"/>
      <c r="DL17" s="81"/>
      <c r="DM17" s="81"/>
      <c r="DN17" s="81"/>
      <c r="DO17" s="81"/>
      <c r="DP17" s="81"/>
      <c r="DQ17" s="81"/>
      <c r="DR17" s="81"/>
      <c r="DS17" s="81"/>
      <c r="DT17" s="81"/>
    </row>
    <row r="18" spans="1:124" x14ac:dyDescent="0.25">
      <c r="A18" t="s">
        <v>96</v>
      </c>
      <c r="B18" s="5">
        <v>2000</v>
      </c>
      <c r="C18" s="5">
        <v>6</v>
      </c>
      <c r="D18" s="5">
        <v>26</v>
      </c>
      <c r="E18">
        <v>6</v>
      </c>
      <c r="F18">
        <v>42</v>
      </c>
      <c r="G18" s="30">
        <v>0.5</v>
      </c>
      <c r="H18" s="66">
        <f t="shared" si="0"/>
        <v>36703.279166666667</v>
      </c>
      <c r="I18" s="66">
        <f t="shared" si="10"/>
        <v>36703.23751157408</v>
      </c>
      <c r="J18" s="104">
        <f t="shared" si="1"/>
        <v>0.12</v>
      </c>
      <c r="K18" s="111">
        <f t="shared" si="2"/>
        <v>0.38</v>
      </c>
      <c r="L18" s="111">
        <f t="shared" si="3"/>
        <v>0.5</v>
      </c>
      <c r="M18" s="94"/>
      <c r="N18" s="30">
        <f t="shared" si="20"/>
        <v>0.12</v>
      </c>
      <c r="O18" s="113"/>
      <c r="P18" s="106">
        <f t="shared" si="4"/>
        <v>6.7000000000116415</v>
      </c>
      <c r="Q18" s="104">
        <f t="shared" si="11"/>
        <v>0.12</v>
      </c>
      <c r="R18" s="55">
        <f>ROUND($R$12+COUNT($R$12:R17)*$R$1/60,4)</f>
        <v>6.5</v>
      </c>
      <c r="S18" s="167">
        <f t="shared" si="5"/>
        <v>0.06</v>
      </c>
      <c r="T18" s="133">
        <f t="shared" si="12"/>
        <v>0.06</v>
      </c>
      <c r="U18" s="8"/>
      <c r="V18" s="56">
        <f t="shared" si="21"/>
        <v>7</v>
      </c>
      <c r="W18" s="57">
        <f t="shared" si="13"/>
        <v>0.5</v>
      </c>
      <c r="X18" s="62">
        <f t="shared" ca="1" si="14"/>
        <v>9.9999999999999978E-2</v>
      </c>
      <c r="Y18" s="57">
        <f t="shared" ca="1" si="22"/>
        <v>0.72</v>
      </c>
      <c r="Z18" s="57">
        <f t="shared" ca="1" si="6"/>
        <v>7.8100883337401714E-2</v>
      </c>
      <c r="AA18" s="57">
        <f t="shared" ca="1" si="15"/>
        <v>7.0833333333333331E-2</v>
      </c>
      <c r="AB18" s="57">
        <f t="shared" ca="1" si="7"/>
        <v>0.57106578332926494</v>
      </c>
      <c r="AC18" s="1">
        <f t="shared" ca="1" si="23"/>
        <v>8.5833333333333317E-2</v>
      </c>
      <c r="AD18" s="137">
        <f t="shared" ca="1" si="16"/>
        <v>1.4166666666666661E-2</v>
      </c>
      <c r="AE18" s="59">
        <f t="shared" si="17"/>
        <v>0.2</v>
      </c>
      <c r="AF18" s="59">
        <f t="shared" si="18"/>
        <v>0.25513688663064099</v>
      </c>
      <c r="AG18" s="57">
        <f t="shared" si="8"/>
        <v>0.5</v>
      </c>
      <c r="AH18" s="4">
        <f t="shared" si="19"/>
        <v>1334.2864549733906</v>
      </c>
      <c r="AI18" s="69">
        <f ca="1">(AH17*$AC$13)+(AH16*$AC$14)+(AH15*$AC$15)+(AH14*$AC$16)+(AH13*$AC$17)</f>
        <v>204.51305809682302</v>
      </c>
      <c r="AJ18" s="154">
        <f t="shared" si="9"/>
        <v>7</v>
      </c>
      <c r="AK18" s="152"/>
      <c r="AM18" s="63"/>
      <c r="AO18" s="81"/>
      <c r="AP18" s="64"/>
      <c r="AQ18" s="65"/>
      <c r="AS18" s="49"/>
      <c r="AU18" s="66"/>
      <c r="AV18" s="67"/>
      <c r="AY18" s="81"/>
      <c r="AZ18" s="54"/>
      <c r="BA18" s="68"/>
      <c r="BB18" s="81"/>
      <c r="BC18" s="81"/>
      <c r="BD18" s="81"/>
      <c r="BE18" s="81"/>
      <c r="BF18" s="81"/>
      <c r="BG18" s="81"/>
      <c r="BH18" s="81"/>
      <c r="BI18" s="81"/>
      <c r="BJ18" s="81"/>
      <c r="BK18" s="81"/>
      <c r="BL18" s="81"/>
      <c r="BM18" s="81"/>
      <c r="BN18" s="81"/>
      <c r="BO18" s="81"/>
      <c r="BP18" s="81"/>
      <c r="BQ18" s="81"/>
      <c r="BR18" s="81"/>
      <c r="BS18" s="81"/>
      <c r="BT18" s="81"/>
      <c r="BU18" s="81"/>
      <c r="BV18" s="81"/>
      <c r="BW18" s="81"/>
      <c r="BX18" s="81"/>
      <c r="BY18" s="81"/>
      <c r="BZ18" s="81"/>
      <c r="CA18" s="81"/>
      <c r="CB18" s="81"/>
      <c r="CC18" s="81"/>
      <c r="CD18" s="81"/>
      <c r="CE18" s="81"/>
      <c r="CF18" s="81"/>
      <c r="CG18" s="81"/>
      <c r="CH18" s="81"/>
      <c r="CI18" s="81"/>
      <c r="CJ18" s="81"/>
      <c r="CK18" s="81"/>
      <c r="CL18" s="81"/>
      <c r="CM18" s="81"/>
      <c r="CN18" s="81"/>
      <c r="CO18" s="81"/>
      <c r="CP18" s="81"/>
      <c r="CQ18" s="81"/>
      <c r="CR18" s="81"/>
      <c r="CS18" s="81"/>
      <c r="CT18" s="81"/>
      <c r="CU18" s="81"/>
      <c r="CV18" s="81"/>
      <c r="CW18" s="81"/>
      <c r="CX18" s="81"/>
      <c r="CY18" s="81"/>
      <c r="CZ18" s="81"/>
      <c r="DA18" s="81"/>
      <c r="DB18" s="81"/>
      <c r="DC18" s="81"/>
      <c r="DD18" s="81"/>
      <c r="DE18" s="81"/>
      <c r="DF18" s="81"/>
      <c r="DG18" s="81"/>
      <c r="DH18" s="81"/>
      <c r="DI18" s="81"/>
      <c r="DJ18" s="81"/>
      <c r="DK18" s="81"/>
      <c r="DL18" s="81"/>
      <c r="DM18" s="81"/>
      <c r="DN18" s="81"/>
      <c r="DO18" s="81"/>
      <c r="DP18" s="81"/>
      <c r="DQ18" s="81"/>
      <c r="DR18" s="81"/>
      <c r="DS18" s="81"/>
      <c r="DT18" s="81"/>
    </row>
    <row r="19" spans="1:124" x14ac:dyDescent="0.25">
      <c r="A19" t="s">
        <v>97</v>
      </c>
      <c r="B19" s="5">
        <v>2000</v>
      </c>
      <c r="C19" s="5">
        <v>6</v>
      </c>
      <c r="D19" s="5">
        <v>26</v>
      </c>
      <c r="E19">
        <v>6</v>
      </c>
      <c r="F19">
        <v>47</v>
      </c>
      <c r="G19" s="30">
        <v>0.62</v>
      </c>
      <c r="H19" s="66">
        <f t="shared" si="0"/>
        <v>36703.282638888886</v>
      </c>
      <c r="I19" s="66">
        <f t="shared" si="10"/>
        <v>36703.240983796299</v>
      </c>
      <c r="J19" s="104">
        <f t="shared" si="1"/>
        <v>0.12</v>
      </c>
      <c r="K19" s="111">
        <f t="shared" si="2"/>
        <v>0.5</v>
      </c>
      <c r="L19" s="111">
        <f t="shared" si="3"/>
        <v>0.62</v>
      </c>
      <c r="M19" s="94"/>
      <c r="N19" s="30">
        <f t="shared" si="20"/>
        <v>0.12</v>
      </c>
      <c r="O19" s="113"/>
      <c r="P19" s="106">
        <f t="shared" si="4"/>
        <v>6.7833333332673647</v>
      </c>
      <c r="Q19" s="104">
        <f t="shared" si="11"/>
        <v>0.12</v>
      </c>
      <c r="R19" s="55">
        <f>ROUND($R$12+COUNT($R$12:R18)*$R$1/60,4)</f>
        <v>6.5833000000000004</v>
      </c>
      <c r="S19" s="167">
        <f t="shared" si="5"/>
        <v>0.16</v>
      </c>
      <c r="T19" s="133">
        <f t="shared" si="12"/>
        <v>0.16</v>
      </c>
      <c r="U19" s="8"/>
      <c r="V19" s="56">
        <f t="shared" si="21"/>
        <v>8</v>
      </c>
      <c r="W19" s="57">
        <f t="shared" si="13"/>
        <v>0.58330000000000004</v>
      </c>
      <c r="X19" s="62">
        <f t="shared" ca="1" si="14"/>
        <v>2.0000000000000018E-2</v>
      </c>
      <c r="Y19" s="57">
        <f t="shared" ca="1" si="22"/>
        <v>0.74</v>
      </c>
      <c r="Z19" s="57">
        <f t="shared" ca="1" si="6"/>
        <v>7.8100883337401714E-2</v>
      </c>
      <c r="AA19" s="57">
        <f t="shared" ca="1" si="15"/>
        <v>8.4999999999999992E-2</v>
      </c>
      <c r="AB19" s="57">
        <f t="shared" ca="1" si="7"/>
        <v>0.5768991166625983</v>
      </c>
      <c r="AC19" s="1">
        <f t="shared" ca="1" si="23"/>
        <v>5.833333333333357E-3</v>
      </c>
      <c r="AD19" s="137">
        <f t="shared" ca="1" si="16"/>
        <v>1.4166666666666661E-2</v>
      </c>
      <c r="AE19" s="59">
        <f t="shared" si="17"/>
        <v>0.23332000000000003</v>
      </c>
      <c r="AF19" s="59">
        <f t="shared" si="18"/>
        <v>0.3128143295456336</v>
      </c>
      <c r="AG19" s="57">
        <f t="shared" si="8"/>
        <v>0.58330000000000004</v>
      </c>
      <c r="AH19" s="4">
        <f t="shared" si="19"/>
        <v>1635.9215178421605</v>
      </c>
      <c r="AI19" s="69">
        <f ca="1">(AH18*$AC$13)+(AH17*$AC$14)+(AH16*$AC$15)+(AH15*$AC$16)+(AH14*$AC$17)+(AH13*$AC$18)</f>
        <v>329.37100251754339</v>
      </c>
      <c r="AJ19" s="154">
        <f t="shared" si="9"/>
        <v>8</v>
      </c>
      <c r="AK19" s="152"/>
      <c r="AM19" s="63"/>
      <c r="AO19" s="81"/>
      <c r="AP19" s="64"/>
      <c r="AQ19" s="65"/>
      <c r="AS19" s="49"/>
      <c r="AU19" s="66"/>
      <c r="AV19" s="67"/>
      <c r="AY19" s="81"/>
      <c r="AZ19" s="54"/>
      <c r="BA19" s="68"/>
      <c r="BB19" s="81"/>
      <c r="BC19" s="81"/>
      <c r="BD19" s="81"/>
      <c r="BE19" s="81"/>
      <c r="BF19" s="81"/>
      <c r="BG19" s="81"/>
      <c r="BH19" s="81"/>
      <c r="BI19" s="81"/>
      <c r="BJ19" s="81"/>
      <c r="BK19" s="81"/>
      <c r="BL19" s="81"/>
      <c r="BM19" s="81"/>
      <c r="BN19" s="81"/>
      <c r="BO19" s="81"/>
      <c r="BP19" s="81"/>
      <c r="BQ19" s="81"/>
      <c r="BR19" s="81"/>
      <c r="BS19" s="81"/>
      <c r="BT19" s="81"/>
      <c r="BU19" s="81"/>
      <c r="BV19" s="81"/>
      <c r="BW19" s="81"/>
      <c r="BX19" s="81"/>
      <c r="BY19" s="81"/>
      <c r="BZ19" s="81"/>
      <c r="CA19" s="81"/>
      <c r="CB19" s="81"/>
      <c r="CC19" s="81"/>
      <c r="CD19" s="81"/>
      <c r="CE19" s="81"/>
      <c r="CF19" s="81"/>
      <c r="CG19" s="81"/>
      <c r="CH19" s="81"/>
      <c r="CI19" s="81"/>
      <c r="CJ19" s="81"/>
      <c r="CK19" s="81"/>
      <c r="CL19" s="81"/>
      <c r="CM19" s="81"/>
      <c r="CN19" s="81"/>
      <c r="CO19" s="81"/>
      <c r="CP19" s="81"/>
      <c r="CQ19" s="81"/>
      <c r="CR19" s="81"/>
      <c r="CS19" s="81"/>
      <c r="CT19" s="81"/>
      <c r="CU19" s="81"/>
      <c r="CV19" s="81"/>
      <c r="CW19" s="81"/>
      <c r="CX19" s="81"/>
      <c r="CY19" s="81"/>
      <c r="CZ19" s="81"/>
      <c r="DA19" s="81"/>
      <c r="DB19" s="81"/>
      <c r="DC19" s="81"/>
      <c r="DD19" s="81"/>
      <c r="DE19" s="81"/>
      <c r="DF19" s="81"/>
      <c r="DG19" s="81"/>
      <c r="DH19" s="81"/>
      <c r="DI19" s="81"/>
      <c r="DJ19" s="81"/>
      <c r="DK19" s="81"/>
      <c r="DL19" s="81"/>
      <c r="DM19" s="81"/>
      <c r="DN19" s="81"/>
      <c r="DO19" s="81"/>
      <c r="DP19" s="81"/>
      <c r="DQ19" s="81"/>
      <c r="DR19" s="81"/>
      <c r="DS19" s="81"/>
      <c r="DT19" s="81"/>
    </row>
    <row r="20" spans="1:124" x14ac:dyDescent="0.25">
      <c r="A20" t="s">
        <v>69</v>
      </c>
      <c r="B20" s="5">
        <v>2000</v>
      </c>
      <c r="C20" s="5">
        <v>6</v>
      </c>
      <c r="D20" s="5">
        <v>26</v>
      </c>
      <c r="E20">
        <v>6</v>
      </c>
      <c r="F20">
        <v>52</v>
      </c>
      <c r="G20" s="30">
        <v>0.72</v>
      </c>
      <c r="H20" s="66">
        <f t="shared" si="0"/>
        <v>36703.286111111112</v>
      </c>
      <c r="I20" s="66">
        <f t="shared" si="10"/>
        <v>36703.244456018525</v>
      </c>
      <c r="J20" s="104">
        <f t="shared" si="1"/>
        <v>9.9999999999999978E-2</v>
      </c>
      <c r="K20" s="111">
        <f t="shared" si="2"/>
        <v>0.62</v>
      </c>
      <c r="L20" s="111">
        <f t="shared" si="3"/>
        <v>0.72</v>
      </c>
      <c r="M20" s="94"/>
      <c r="N20" s="30">
        <f t="shared" si="20"/>
        <v>9.9999999999999978E-2</v>
      </c>
      <c r="O20" s="113"/>
      <c r="P20" s="106">
        <f t="shared" si="4"/>
        <v>6.8666666666977108</v>
      </c>
      <c r="Q20" s="104">
        <f t="shared" si="11"/>
        <v>9.9999999999999978E-2</v>
      </c>
      <c r="R20" s="55">
        <f>ROUND($R$12+COUNT($R$12:R19)*$R$1/60,4)</f>
        <v>6.6666999999999996</v>
      </c>
      <c r="S20" s="167">
        <f t="shared" si="5"/>
        <v>0.16</v>
      </c>
      <c r="T20" s="133">
        <f t="shared" si="12"/>
        <v>0.16</v>
      </c>
      <c r="U20" s="8"/>
      <c r="V20" s="56">
        <f t="shared" si="21"/>
        <v>9</v>
      </c>
      <c r="W20" s="57">
        <f t="shared" si="13"/>
        <v>0.66669999999999996</v>
      </c>
      <c r="X20" s="62">
        <f t="shared" ca="1" si="14"/>
        <v>0</v>
      </c>
      <c r="Y20" s="57">
        <f t="shared" ca="1" si="22"/>
        <v>0.74</v>
      </c>
      <c r="Z20" s="57">
        <f t="shared" ca="1" si="6"/>
        <v>7.8100883337401714E-2</v>
      </c>
      <c r="AA20" s="57">
        <f t="shared" ca="1" si="15"/>
        <v>8.4999999999999992E-2</v>
      </c>
      <c r="AB20" s="57">
        <f t="shared" ca="1" si="7"/>
        <v>0.5768991166625983</v>
      </c>
      <c r="AC20" s="1">
        <f t="shared" ca="1" si="23"/>
        <v>0</v>
      </c>
      <c r="AD20" s="137">
        <f t="shared" ca="1" si="16"/>
        <v>0</v>
      </c>
      <c r="AE20" s="59">
        <f t="shared" si="17"/>
        <v>0.26667999999999997</v>
      </c>
      <c r="AF20" s="59">
        <f t="shared" si="18"/>
        <v>0.37049256957901622</v>
      </c>
      <c r="AG20" s="57">
        <f t="shared" si="8"/>
        <v>0.66669999999999996</v>
      </c>
      <c r="AH20" s="4">
        <f t="shared" si="19"/>
        <v>1937.5607493918483</v>
      </c>
      <c r="AI20" s="69">
        <f ca="1">(AH19*$AC$13)+(AH18*$AC$14)+(AH17*$AC$15)+(AH16*$AC$16)+(AH15*$AC$17)+(AH14*$AC$18)+(AH13*$AC$19)</f>
        <v>476.35413834315779</v>
      </c>
      <c r="AJ20" s="154">
        <f t="shared" si="9"/>
        <v>9</v>
      </c>
      <c r="AK20" s="152"/>
      <c r="AM20" s="63"/>
      <c r="AO20" s="81"/>
      <c r="AP20" s="64"/>
      <c r="AQ20" s="65"/>
      <c r="AS20" s="49"/>
      <c r="AU20" s="66"/>
      <c r="AV20" s="67"/>
      <c r="AY20" s="81"/>
      <c r="AZ20" s="54"/>
      <c r="BA20" s="68"/>
      <c r="BB20" s="81"/>
      <c r="BC20" s="81"/>
      <c r="BD20" s="81"/>
      <c r="BE20" s="81"/>
      <c r="BF20" s="81"/>
      <c r="BG20" s="81"/>
      <c r="BH20" s="81"/>
      <c r="BI20" s="81"/>
      <c r="BJ20" s="81"/>
      <c r="BK20" s="81"/>
      <c r="BL20" s="81"/>
      <c r="BM20" s="81"/>
      <c r="BN20" s="81"/>
      <c r="BO20" s="81"/>
      <c r="BP20" s="81"/>
      <c r="BQ20" s="81"/>
      <c r="BR20" s="81"/>
      <c r="BS20" s="81"/>
      <c r="BT20" s="81"/>
      <c r="BU20" s="81"/>
      <c r="BV20" s="81"/>
      <c r="BW20" s="81"/>
      <c r="BX20" s="81"/>
      <c r="BY20" s="81"/>
      <c r="BZ20" s="81"/>
      <c r="CA20" s="81"/>
      <c r="CB20" s="81"/>
      <c r="CC20" s="81"/>
      <c r="CD20" s="81"/>
      <c r="CE20" s="81"/>
      <c r="CF20" s="81"/>
      <c r="CG20" s="81"/>
      <c r="CH20" s="81"/>
      <c r="CI20" s="81"/>
      <c r="CJ20" s="81"/>
      <c r="CK20" s="81"/>
      <c r="CL20" s="81"/>
      <c r="CM20" s="81"/>
      <c r="CN20" s="81"/>
      <c r="CO20" s="81"/>
      <c r="CP20" s="81"/>
      <c r="CQ20" s="81"/>
      <c r="CR20" s="81"/>
      <c r="CS20" s="81"/>
      <c r="CT20" s="81"/>
      <c r="CU20" s="81"/>
      <c r="CV20" s="81"/>
      <c r="CW20" s="81"/>
      <c r="CX20" s="81"/>
      <c r="CY20" s="81"/>
      <c r="CZ20" s="81"/>
      <c r="DA20" s="81"/>
      <c r="DB20" s="81"/>
      <c r="DC20" s="81"/>
      <c r="DD20" s="81"/>
      <c r="DE20" s="81"/>
      <c r="DF20" s="81"/>
      <c r="DG20" s="81"/>
      <c r="DH20" s="81"/>
      <c r="DI20" s="81"/>
      <c r="DJ20" s="81"/>
      <c r="DK20" s="81"/>
      <c r="DL20" s="81"/>
      <c r="DM20" s="81"/>
      <c r="DN20" s="81"/>
      <c r="DO20" s="81"/>
      <c r="DP20" s="81"/>
      <c r="DQ20" s="81"/>
      <c r="DR20" s="81"/>
      <c r="DS20" s="81"/>
      <c r="DT20" s="81"/>
    </row>
    <row r="21" spans="1:124" x14ac:dyDescent="0.25">
      <c r="A21" t="s">
        <v>98</v>
      </c>
      <c r="B21" s="5">
        <v>2000</v>
      </c>
      <c r="C21" s="5">
        <v>6</v>
      </c>
      <c r="D21" s="5">
        <v>26</v>
      </c>
      <c r="E21">
        <v>6</v>
      </c>
      <c r="F21">
        <v>57</v>
      </c>
      <c r="G21" s="30">
        <v>0.74</v>
      </c>
      <c r="H21" s="66">
        <f t="shared" si="0"/>
        <v>36703.289583333331</v>
      </c>
      <c r="I21" s="66">
        <f t="shared" si="10"/>
        <v>36703.247928240744</v>
      </c>
      <c r="J21" s="104">
        <f t="shared" si="1"/>
        <v>2.0000000000000018E-2</v>
      </c>
      <c r="K21" s="111">
        <f t="shared" si="2"/>
        <v>0.72</v>
      </c>
      <c r="L21" s="111">
        <f t="shared" si="3"/>
        <v>0.74</v>
      </c>
      <c r="M21" s="94"/>
      <c r="N21" s="30">
        <f t="shared" si="20"/>
        <v>2.0000000000000018E-2</v>
      </c>
      <c r="O21" s="113"/>
      <c r="P21" s="106">
        <f t="shared" si="4"/>
        <v>6.9499999999534339</v>
      </c>
      <c r="Q21" s="104">
        <f t="shared" si="11"/>
        <v>2.0000000000000018E-2</v>
      </c>
      <c r="R21" s="55">
        <f>ROUND($R$12+COUNT($R$12:R20)*$R$1/60,4)</f>
        <v>6.75</v>
      </c>
      <c r="S21" s="167">
        <f t="shared" si="5"/>
        <v>0.12</v>
      </c>
      <c r="T21" s="133">
        <f t="shared" si="12"/>
        <v>0.12</v>
      </c>
      <c r="U21" s="8"/>
      <c r="V21" s="56">
        <f t="shared" si="21"/>
        <v>10</v>
      </c>
      <c r="W21" s="57">
        <f t="shared" si="13"/>
        <v>0.75</v>
      </c>
      <c r="X21" s="62">
        <f t="shared" ca="1" si="14"/>
        <v>2.0000000000000018E-2</v>
      </c>
      <c r="Y21" s="57">
        <f t="shared" ca="1" si="22"/>
        <v>0.76</v>
      </c>
      <c r="Z21" s="57">
        <f t="shared" ca="1" si="6"/>
        <v>7.8100883337401714E-2</v>
      </c>
      <c r="AA21" s="57">
        <f t="shared" ca="1" si="15"/>
        <v>9.9166666666666653E-2</v>
      </c>
      <c r="AB21" s="57">
        <f t="shared" ca="1" si="7"/>
        <v>0.58273244999593166</v>
      </c>
      <c r="AC21" s="1">
        <f t="shared" ca="1" si="23"/>
        <v>5.833333333333357E-3</v>
      </c>
      <c r="AD21" s="137">
        <f t="shared" ca="1" si="16"/>
        <v>1.4166666666666661E-2</v>
      </c>
      <c r="AE21" s="59">
        <f t="shared" si="17"/>
        <v>0.3</v>
      </c>
      <c r="AF21" s="59">
        <f t="shared" si="18"/>
        <v>0.42721327891507049</v>
      </c>
      <c r="AG21" s="57">
        <f t="shared" si="8"/>
        <v>0.75</v>
      </c>
      <c r="AH21" s="4">
        <f t="shared" si="19"/>
        <v>2234.1923936163994</v>
      </c>
      <c r="AI21" s="69">
        <f ca="1">(AH20*$AC$13)+(AH19*$AC$14)+(AH18*$AC$15)+(AH17*$AC$16)+(AH16*$AC$17)+(AH15*$AC$18)+(AH14*$AC$19)+(AH13*$AC$20)</f>
        <v>636.70325957867965</v>
      </c>
      <c r="AJ21" s="154">
        <f t="shared" si="9"/>
        <v>10</v>
      </c>
      <c r="AK21" s="152"/>
      <c r="AM21" s="63"/>
      <c r="AO21" s="81"/>
      <c r="AP21" s="64"/>
      <c r="AQ21" s="65"/>
      <c r="AS21" s="49"/>
      <c r="AU21" s="66"/>
      <c r="AV21" s="67"/>
      <c r="AY21" s="81"/>
      <c r="AZ21" s="54"/>
      <c r="BA21" s="68"/>
      <c r="BB21" s="81"/>
      <c r="BC21" s="81"/>
      <c r="BD21" s="81"/>
      <c r="BE21" s="81"/>
      <c r="BF21" s="81"/>
      <c r="BG21" s="81"/>
      <c r="BH21" s="81"/>
      <c r="BI21" s="81"/>
      <c r="BJ21" s="81"/>
      <c r="BK21" s="81"/>
      <c r="BL21" s="81"/>
      <c r="BM21" s="81"/>
      <c r="BN21" s="81"/>
      <c r="BO21" s="81"/>
      <c r="BP21" s="81"/>
      <c r="BQ21" s="81"/>
      <c r="BR21" s="81"/>
      <c r="BS21" s="81"/>
      <c r="BT21" s="81"/>
      <c r="BU21" s="81"/>
      <c r="BV21" s="81"/>
      <c r="BW21" s="81"/>
      <c r="BX21" s="81"/>
      <c r="BY21" s="81"/>
      <c r="BZ21" s="81"/>
      <c r="CA21" s="81"/>
      <c r="CB21" s="81"/>
      <c r="CC21" s="81"/>
      <c r="CD21" s="81"/>
      <c r="CE21" s="81"/>
      <c r="CF21" s="81"/>
      <c r="CG21" s="81"/>
      <c r="CH21" s="81"/>
      <c r="CI21" s="81"/>
      <c r="CJ21" s="81"/>
      <c r="CK21" s="81"/>
      <c r="CL21" s="81"/>
      <c r="CM21" s="81"/>
      <c r="CN21" s="81"/>
      <c r="CO21" s="81"/>
      <c r="CP21" s="81"/>
      <c r="CQ21" s="81"/>
      <c r="CR21" s="81"/>
      <c r="CS21" s="81"/>
      <c r="CT21" s="81"/>
      <c r="CU21" s="81"/>
      <c r="CV21" s="81"/>
      <c r="CW21" s="81"/>
      <c r="CX21" s="81"/>
      <c r="CY21" s="81"/>
      <c r="CZ21" s="81"/>
      <c r="DA21" s="81"/>
      <c r="DB21" s="81"/>
      <c r="DC21" s="81"/>
      <c r="DD21" s="81"/>
      <c r="DE21" s="81"/>
      <c r="DF21" s="81"/>
      <c r="DG21" s="81"/>
      <c r="DH21" s="81"/>
      <c r="DI21" s="81"/>
      <c r="DJ21" s="81"/>
      <c r="DK21" s="81"/>
      <c r="DL21" s="81"/>
      <c r="DM21" s="81"/>
      <c r="DN21" s="81"/>
      <c r="DO21" s="81"/>
      <c r="DP21" s="81"/>
      <c r="DQ21" s="81"/>
      <c r="DR21" s="81"/>
      <c r="DS21" s="81"/>
      <c r="DT21" s="81"/>
    </row>
    <row r="22" spans="1:124" x14ac:dyDescent="0.25">
      <c r="A22" t="s">
        <v>99</v>
      </c>
      <c r="B22" s="5">
        <v>2000</v>
      </c>
      <c r="C22" s="5">
        <v>6</v>
      </c>
      <c r="D22" s="5">
        <v>26</v>
      </c>
      <c r="E22">
        <v>7</v>
      </c>
      <c r="F22">
        <v>2</v>
      </c>
      <c r="G22" s="30">
        <v>0.74</v>
      </c>
      <c r="H22" s="66">
        <f t="shared" si="0"/>
        <v>36703.293055555558</v>
      </c>
      <c r="I22" s="66">
        <f t="shared" si="10"/>
        <v>36703.25140046297</v>
      </c>
      <c r="J22" s="104">
        <f t="shared" si="1"/>
        <v>0</v>
      </c>
      <c r="K22" s="111">
        <f t="shared" si="2"/>
        <v>0.74</v>
      </c>
      <c r="L22" s="111">
        <f t="shared" si="3"/>
        <v>0.74</v>
      </c>
      <c r="M22" s="94"/>
      <c r="N22" s="30">
        <f t="shared" si="20"/>
        <v>0</v>
      </c>
      <c r="O22" s="113"/>
      <c r="P22" s="106">
        <f t="shared" si="4"/>
        <v>7.03333333338378</v>
      </c>
      <c r="Q22" s="104">
        <f t="shared" si="11"/>
        <v>0</v>
      </c>
      <c r="R22" s="55">
        <f>ROUND($R$12+COUNT($R$12:R21)*$R$1/60,4)</f>
        <v>6.8333000000000004</v>
      </c>
      <c r="S22" s="167">
        <f t="shared" si="5"/>
        <v>0.12</v>
      </c>
      <c r="T22" s="133">
        <f t="shared" si="12"/>
        <v>0.12</v>
      </c>
      <c r="U22" s="8"/>
      <c r="V22" s="56">
        <f t="shared" si="21"/>
        <v>11</v>
      </c>
      <c r="W22" s="57">
        <f t="shared" si="13"/>
        <v>0.83330000000000004</v>
      </c>
      <c r="X22" s="62">
        <f t="shared" ca="1" si="14"/>
        <v>0</v>
      </c>
      <c r="Y22" s="57">
        <f t="shared" ca="1" si="22"/>
        <v>0.76</v>
      </c>
      <c r="Z22" s="57">
        <f t="shared" ca="1" si="6"/>
        <v>7.8100883337401714E-2</v>
      </c>
      <c r="AA22" s="57">
        <f t="shared" ca="1" si="15"/>
        <v>9.9166666666666653E-2</v>
      </c>
      <c r="AB22" s="57">
        <f t="shared" ca="1" si="7"/>
        <v>0.58273244999593166</v>
      </c>
      <c r="AC22" s="1">
        <f t="shared" ca="1" si="23"/>
        <v>0</v>
      </c>
      <c r="AD22" s="137">
        <f t="shared" ca="1" si="16"/>
        <v>0</v>
      </c>
      <c r="AE22" s="59">
        <f t="shared" si="17"/>
        <v>0.33332000000000001</v>
      </c>
      <c r="AF22" s="59">
        <f t="shared" si="18"/>
        <v>0.48240633748414541</v>
      </c>
      <c r="AG22" s="57">
        <f t="shared" si="8"/>
        <v>0.83330000000000004</v>
      </c>
      <c r="AH22" s="4">
        <f t="shared" si="19"/>
        <v>2522.8349001148126</v>
      </c>
      <c r="AI22" s="69">
        <f ca="1">(AH21*$AC$13)+(AH20*$AC$14)+(AH19*$AC$15)+(AH18*$AC$16)+(AH17*$AC$17)+(AH16*$AC$18)+(AH15*$AC$19)+(AH14*$AC$20)+(AH13*$AC$21)</f>
        <v>805.11269301774075</v>
      </c>
      <c r="AJ22" s="154">
        <f t="shared" si="9"/>
        <v>11</v>
      </c>
      <c r="AK22" s="152"/>
      <c r="AM22" s="63"/>
      <c r="AO22" s="81"/>
      <c r="AP22" s="64"/>
      <c r="AQ22" s="65"/>
      <c r="AS22" s="49"/>
      <c r="AU22" s="66"/>
      <c r="AV22" s="67"/>
      <c r="AY22" s="81"/>
      <c r="AZ22" s="54"/>
      <c r="BA22" s="68"/>
      <c r="BB22" s="81"/>
      <c r="BC22" s="81"/>
      <c r="BD22" s="81"/>
      <c r="BE22" s="81"/>
      <c r="BF22" s="81"/>
      <c r="BG22" s="81"/>
      <c r="BH22" s="81"/>
      <c r="BI22" s="81"/>
      <c r="BJ22" s="81"/>
      <c r="BK22" s="81"/>
      <c r="BL22" s="81"/>
      <c r="BM22" s="81"/>
      <c r="BN22" s="81"/>
      <c r="BO22" s="81"/>
      <c r="BP22" s="81"/>
      <c r="BQ22" s="81"/>
      <c r="BR22" s="81"/>
      <c r="BS22" s="81"/>
      <c r="BT22" s="81"/>
      <c r="BU22" s="81"/>
      <c r="BV22" s="81"/>
      <c r="BW22" s="81"/>
      <c r="BX22" s="81"/>
      <c r="BY22" s="81"/>
      <c r="BZ22" s="81"/>
      <c r="CA22" s="81"/>
      <c r="CB22" s="81"/>
      <c r="CC22" s="81"/>
      <c r="CD22" s="81"/>
      <c r="CE22" s="81"/>
      <c r="CF22" s="81"/>
      <c r="CG22" s="81"/>
      <c r="CH22" s="81"/>
      <c r="CI22" s="81"/>
      <c r="CJ22" s="81"/>
      <c r="CK22" s="81"/>
      <c r="CL22" s="81"/>
      <c r="CM22" s="81"/>
      <c r="CN22" s="81"/>
      <c r="CO22" s="81"/>
      <c r="CP22" s="81"/>
      <c r="CQ22" s="81"/>
      <c r="CR22" s="81"/>
      <c r="CS22" s="81"/>
      <c r="CT22" s="81"/>
      <c r="CU22" s="81"/>
      <c r="CV22" s="81"/>
      <c r="CW22" s="81"/>
      <c r="CX22" s="81"/>
      <c r="CY22" s="81"/>
      <c r="CZ22" s="81"/>
      <c r="DA22" s="81"/>
      <c r="DB22" s="81"/>
      <c r="DC22" s="81"/>
      <c r="DD22" s="81"/>
      <c r="DE22" s="81"/>
      <c r="DF22" s="81"/>
      <c r="DG22" s="81"/>
      <c r="DH22" s="81"/>
      <c r="DI22" s="81"/>
      <c r="DJ22" s="81"/>
      <c r="DK22" s="81"/>
      <c r="DL22" s="81"/>
      <c r="DM22" s="81"/>
      <c r="DN22" s="81"/>
      <c r="DO22" s="81"/>
      <c r="DP22" s="81"/>
      <c r="DQ22" s="81"/>
      <c r="DR22" s="81"/>
      <c r="DS22" s="81"/>
      <c r="DT22" s="81"/>
    </row>
    <row r="23" spans="1:124" x14ac:dyDescent="0.25">
      <c r="A23" t="s">
        <v>70</v>
      </c>
      <c r="B23" s="5">
        <v>2000</v>
      </c>
      <c r="C23" s="5">
        <v>6</v>
      </c>
      <c r="D23" s="5">
        <v>26</v>
      </c>
      <c r="E23">
        <v>7</v>
      </c>
      <c r="F23">
        <v>7</v>
      </c>
      <c r="G23" s="30">
        <v>0.76</v>
      </c>
      <c r="H23" s="66">
        <f t="shared" si="0"/>
        <v>36703.296527777777</v>
      </c>
      <c r="I23" s="66">
        <f t="shared" si="10"/>
        <v>36703.254872685189</v>
      </c>
      <c r="J23" s="104">
        <f t="shared" si="1"/>
        <v>2.0000000000000018E-2</v>
      </c>
      <c r="K23" s="111">
        <f t="shared" si="2"/>
        <v>0.74</v>
      </c>
      <c r="L23" s="111">
        <f t="shared" si="3"/>
        <v>0.76</v>
      </c>
      <c r="M23" s="94"/>
      <c r="N23" s="30">
        <f t="shared" si="20"/>
        <v>2.0000000000000018E-2</v>
      </c>
      <c r="O23" s="113"/>
      <c r="P23" s="106">
        <f t="shared" si="4"/>
        <v>7.1166666666395031</v>
      </c>
      <c r="Q23" s="104">
        <f t="shared" si="11"/>
        <v>2.0000000000000018E-2</v>
      </c>
      <c r="R23" s="55">
        <f>ROUND($R$12+COUNT($R$12:R22)*$R$1/60,4)</f>
        <v>6.9166999999999996</v>
      </c>
      <c r="S23" s="167">
        <f t="shared" si="5"/>
        <v>9.9999999999999978E-2</v>
      </c>
      <c r="T23" s="133">
        <f t="shared" si="12"/>
        <v>9.9999999999999978E-2</v>
      </c>
      <c r="U23" s="8"/>
      <c r="V23" s="56">
        <f t="shared" si="21"/>
        <v>12</v>
      </c>
      <c r="W23" s="57">
        <f t="shared" si="13"/>
        <v>0.91669999999999996</v>
      </c>
      <c r="X23" s="62">
        <f t="shared" ca="1" si="14"/>
        <v>3.0000000000000027E-2</v>
      </c>
      <c r="Y23" s="57">
        <f t="shared" ca="1" si="22"/>
        <v>0.79</v>
      </c>
      <c r="Z23" s="57">
        <f t="shared" ca="1" si="6"/>
        <v>7.8100883337401714E-2</v>
      </c>
      <c r="AA23" s="57">
        <f t="shared" ca="1" si="15"/>
        <v>0.11333333333333331</v>
      </c>
      <c r="AB23" s="57">
        <f t="shared" ca="1" si="7"/>
        <v>0.59856578332926502</v>
      </c>
      <c r="AC23" s="1">
        <f t="shared" ca="1" si="23"/>
        <v>1.5833333333333366E-2</v>
      </c>
      <c r="AD23" s="137">
        <f t="shared" ca="1" si="16"/>
        <v>1.4166666666666661E-2</v>
      </c>
      <c r="AE23" s="59">
        <f t="shared" si="17"/>
        <v>0.36668000000000001</v>
      </c>
      <c r="AF23" s="59">
        <f t="shared" si="18"/>
        <v>0.53563811039706677</v>
      </c>
      <c r="AG23" s="57">
        <f t="shared" si="8"/>
        <v>0.91669999999999996</v>
      </c>
      <c r="AH23" s="4">
        <f t="shared" si="19"/>
        <v>2801.2204934718197</v>
      </c>
      <c r="AI23" s="69">
        <f ca="1">(AH22*$AC$13)+(AH21*$AC$14)+(AH20*$AC$15)+(AH19*$AC$16)+(AH18*$AC$17)+(AH17*$AC$18)+(AH16*$AC$19)+(AH15*$AC$20)+(AH14*$AC$21)+(AH13*$AC$22)</f>
        <v>977.28364229820113</v>
      </c>
      <c r="AJ23" s="154">
        <f t="shared" si="9"/>
        <v>12</v>
      </c>
      <c r="AK23" s="152"/>
      <c r="AM23" s="63"/>
      <c r="AO23" s="81"/>
      <c r="AP23" s="64"/>
      <c r="AQ23" s="65"/>
      <c r="AS23" s="49"/>
      <c r="AU23" s="66"/>
      <c r="AV23" s="67"/>
      <c r="AY23" s="81"/>
      <c r="AZ23" s="54"/>
      <c r="BA23" s="68"/>
      <c r="BB23" s="81"/>
      <c r="BC23" s="81"/>
      <c r="BD23" s="81"/>
      <c r="BE23" s="81"/>
      <c r="BF23" s="81"/>
      <c r="BG23" s="81"/>
      <c r="BH23" s="81"/>
      <c r="BI23" s="81"/>
      <c r="BJ23" s="81"/>
      <c r="BK23" s="81"/>
      <c r="BL23" s="81"/>
      <c r="BM23" s="81"/>
      <c r="BN23" s="81"/>
      <c r="BO23" s="81"/>
      <c r="BP23" s="81"/>
      <c r="BQ23" s="81"/>
      <c r="BR23" s="81"/>
      <c r="BS23" s="81"/>
      <c r="BT23" s="81"/>
      <c r="BU23" s="81"/>
      <c r="BV23" s="81"/>
      <c r="BW23" s="81"/>
      <c r="BX23" s="81"/>
      <c r="BY23" s="81"/>
      <c r="BZ23" s="81"/>
      <c r="CA23" s="81"/>
      <c r="CB23" s="81"/>
      <c r="CC23" s="81"/>
      <c r="CD23" s="81"/>
      <c r="CE23" s="81"/>
      <c r="CF23" s="81"/>
      <c r="CG23" s="81"/>
      <c r="CH23" s="81"/>
      <c r="CI23" s="81"/>
      <c r="CJ23" s="81"/>
      <c r="CK23" s="81"/>
      <c r="CL23" s="81"/>
      <c r="CM23" s="81"/>
      <c r="CN23" s="81"/>
      <c r="CO23" s="81"/>
      <c r="CP23" s="81"/>
      <c r="CQ23" s="81"/>
      <c r="CR23" s="81"/>
      <c r="CS23" s="81"/>
      <c r="CT23" s="81"/>
      <c r="CU23" s="81"/>
      <c r="CV23" s="81"/>
      <c r="CW23" s="81"/>
      <c r="CX23" s="81"/>
      <c r="CY23" s="81"/>
      <c r="CZ23" s="81"/>
      <c r="DA23" s="81"/>
      <c r="DB23" s="81"/>
      <c r="DC23" s="81"/>
      <c r="DD23" s="81"/>
      <c r="DE23" s="81"/>
      <c r="DF23" s="81"/>
      <c r="DG23" s="81"/>
      <c r="DH23" s="81"/>
      <c r="DI23" s="81"/>
      <c r="DJ23" s="81"/>
      <c r="DK23" s="81"/>
      <c r="DL23" s="81"/>
      <c r="DM23" s="81"/>
      <c r="DN23" s="81"/>
      <c r="DO23" s="81"/>
      <c r="DP23" s="81"/>
      <c r="DQ23" s="81"/>
      <c r="DR23" s="81"/>
      <c r="DS23" s="81"/>
      <c r="DT23" s="81"/>
    </row>
    <row r="24" spans="1:124" x14ac:dyDescent="0.25">
      <c r="A24" t="s">
        <v>100</v>
      </c>
      <c r="B24" s="5">
        <v>2000</v>
      </c>
      <c r="C24" s="5">
        <v>6</v>
      </c>
      <c r="D24" s="5">
        <v>26</v>
      </c>
      <c r="E24">
        <v>7</v>
      </c>
      <c r="F24">
        <v>12</v>
      </c>
      <c r="G24" s="30">
        <v>0.76</v>
      </c>
      <c r="H24" s="66">
        <f t="shared" si="0"/>
        <v>36703.300000000003</v>
      </c>
      <c r="I24" s="66">
        <f t="shared" si="10"/>
        <v>36703.258344907415</v>
      </c>
      <c r="J24" s="104">
        <f t="shared" si="1"/>
        <v>0</v>
      </c>
      <c r="K24" s="111">
        <f t="shared" si="2"/>
        <v>0.76</v>
      </c>
      <c r="L24" s="111">
        <f t="shared" si="3"/>
        <v>0.76</v>
      </c>
      <c r="M24" s="94"/>
      <c r="N24" s="30">
        <f t="shared" si="20"/>
        <v>0</v>
      </c>
      <c r="O24" s="113"/>
      <c r="P24" s="106">
        <f t="shared" si="4"/>
        <v>7.2000000000698492</v>
      </c>
      <c r="Q24" s="104">
        <f t="shared" si="11"/>
        <v>0</v>
      </c>
      <c r="R24" s="55">
        <f>ROUND($R$12+COUNT($R$12:R23)*$R$1/60,4)</f>
        <v>7</v>
      </c>
      <c r="S24" s="167">
        <f t="shared" si="5"/>
        <v>2.0000000000000018E-2</v>
      </c>
      <c r="T24" s="133">
        <f t="shared" si="12"/>
        <v>2.0000000000000018E-2</v>
      </c>
      <c r="U24" s="8"/>
      <c r="V24" s="56">
        <f t="shared" si="21"/>
        <v>13</v>
      </c>
      <c r="W24" s="57">
        <f t="shared" si="13"/>
        <v>1</v>
      </c>
      <c r="X24" s="62">
        <f t="shared" ca="1" si="14"/>
        <v>0</v>
      </c>
      <c r="Y24" s="57">
        <f t="shared" ca="1" si="22"/>
        <v>0.79</v>
      </c>
      <c r="Z24" s="57">
        <f t="shared" ca="1" si="6"/>
        <v>7.8100883337401714E-2</v>
      </c>
      <c r="AA24" s="57">
        <f t="shared" ca="1" si="15"/>
        <v>0.11333333333333331</v>
      </c>
      <c r="AB24" s="57">
        <f t="shared" ca="1" si="7"/>
        <v>0.59856578332926502</v>
      </c>
      <c r="AC24" s="1">
        <f t="shared" ca="1" si="23"/>
        <v>0</v>
      </c>
      <c r="AD24" s="137">
        <f t="shared" ca="1" si="16"/>
        <v>0</v>
      </c>
      <c r="AE24" s="59">
        <f t="shared" si="17"/>
        <v>0.4</v>
      </c>
      <c r="AF24" s="59">
        <f t="shared" si="18"/>
        <v>0.58640078965186493</v>
      </c>
      <c r="AG24" s="57">
        <f t="shared" si="8"/>
        <v>1</v>
      </c>
      <c r="AH24" s="4">
        <f t="shared" si="19"/>
        <v>3066.6934959933669</v>
      </c>
      <c r="AI24" s="69">
        <f ca="1">(AH23*$AC$13)+(AH22*$AC$14)+(AH21*$AC$15)+(AH20*$AC$16)+(AH19*$AC$17)+(AH18*$AC$18)+(AH17*$AC$19)+(AH16*$AC$20)+(AH15*$AC$21)+(AH14*$AC$22)+(AH13*$AC$23)</f>
        <v>1151.0616901338344</v>
      </c>
      <c r="AJ24" s="154">
        <f t="shared" si="9"/>
        <v>13</v>
      </c>
      <c r="AK24" s="152"/>
      <c r="AM24" s="63"/>
      <c r="AO24" s="81"/>
      <c r="AP24" s="64"/>
      <c r="AQ24" s="65"/>
      <c r="AS24" s="49"/>
      <c r="AU24" s="66"/>
      <c r="AV24" s="67"/>
      <c r="AY24" s="81"/>
      <c r="AZ24" s="54"/>
      <c r="BA24" s="68"/>
      <c r="BB24" s="81"/>
      <c r="BC24" s="81"/>
      <c r="BD24" s="81"/>
      <c r="BE24" s="81"/>
      <c r="BF24" s="81"/>
      <c r="BG24" s="81"/>
      <c r="BH24" s="81"/>
      <c r="BI24" s="81"/>
      <c r="BJ24" s="81"/>
      <c r="BK24" s="81"/>
      <c r="BL24" s="81"/>
      <c r="BM24" s="81"/>
      <c r="BN24" s="81"/>
      <c r="BO24" s="81"/>
      <c r="BP24" s="81"/>
      <c r="BQ24" s="81"/>
      <c r="BR24" s="81"/>
      <c r="BS24" s="81"/>
      <c r="BT24" s="81"/>
      <c r="BU24" s="81"/>
      <c r="BV24" s="81"/>
      <c r="BW24" s="81"/>
      <c r="BX24" s="81"/>
      <c r="BY24" s="81"/>
      <c r="BZ24" s="81"/>
      <c r="CA24" s="81"/>
      <c r="CB24" s="81"/>
      <c r="CC24" s="81"/>
      <c r="CD24" s="81"/>
      <c r="CE24" s="81"/>
      <c r="CF24" s="81"/>
      <c r="CG24" s="81"/>
      <c r="CH24" s="81"/>
      <c r="CI24" s="81"/>
      <c r="CJ24" s="81"/>
      <c r="CK24" s="81"/>
      <c r="CL24" s="81"/>
      <c r="CM24" s="81"/>
      <c r="CN24" s="81"/>
      <c r="CO24" s="81"/>
      <c r="CP24" s="81"/>
      <c r="CQ24" s="81"/>
      <c r="CR24" s="81"/>
      <c r="CS24" s="81"/>
      <c r="CT24" s="81"/>
      <c r="CU24" s="81"/>
      <c r="CV24" s="81"/>
      <c r="CW24" s="81"/>
      <c r="CX24" s="81"/>
      <c r="CY24" s="81"/>
      <c r="CZ24" s="81"/>
      <c r="DA24" s="81"/>
      <c r="DB24" s="81"/>
      <c r="DC24" s="81"/>
      <c r="DD24" s="81"/>
      <c r="DE24" s="81"/>
      <c r="DF24" s="81"/>
      <c r="DG24" s="81"/>
      <c r="DH24" s="81"/>
      <c r="DI24" s="81"/>
      <c r="DJ24" s="81"/>
      <c r="DK24" s="81"/>
      <c r="DL24" s="81"/>
      <c r="DM24" s="81"/>
      <c r="DN24" s="81"/>
      <c r="DO24" s="81"/>
      <c r="DP24" s="81"/>
      <c r="DQ24" s="81"/>
      <c r="DR24" s="81"/>
      <c r="DS24" s="81"/>
      <c r="DT24" s="81"/>
    </row>
    <row r="25" spans="1:124" x14ac:dyDescent="0.25">
      <c r="A25" t="s">
        <v>71</v>
      </c>
      <c r="B25" s="5">
        <v>2000</v>
      </c>
      <c r="C25" s="5">
        <v>6</v>
      </c>
      <c r="D25" s="5">
        <v>26</v>
      </c>
      <c r="E25">
        <v>7</v>
      </c>
      <c r="F25">
        <v>17</v>
      </c>
      <c r="G25" s="30">
        <v>0.79</v>
      </c>
      <c r="H25" s="66">
        <f t="shared" si="0"/>
        <v>36703.303472222222</v>
      </c>
      <c r="I25" s="66">
        <f t="shared" si="10"/>
        <v>36703.261817129634</v>
      </c>
      <c r="J25" s="104">
        <f t="shared" si="1"/>
        <v>3.0000000000000027E-2</v>
      </c>
      <c r="K25" s="111">
        <f t="shared" si="2"/>
        <v>0.76</v>
      </c>
      <c r="L25" s="111">
        <f t="shared" si="3"/>
        <v>0.79</v>
      </c>
      <c r="M25" s="94"/>
      <c r="N25" s="30">
        <f t="shared" si="20"/>
        <v>3.0000000000000027E-2</v>
      </c>
      <c r="O25" s="113"/>
      <c r="P25" s="106">
        <f t="shared" si="4"/>
        <v>7.2833333333255723</v>
      </c>
      <c r="Q25" s="104">
        <f t="shared" si="11"/>
        <v>3.0000000000000027E-2</v>
      </c>
      <c r="R25" s="55">
        <f>ROUND($R$12+COUNT($R$12:R24)*$R$1/60,4)</f>
        <v>7.0833000000000004</v>
      </c>
      <c r="S25" s="167">
        <f t="shared" si="5"/>
        <v>0</v>
      </c>
      <c r="T25" s="133">
        <f t="shared" si="12"/>
        <v>0</v>
      </c>
      <c r="U25" s="8"/>
      <c r="V25" s="56">
        <f t="shared" si="21"/>
        <v>14</v>
      </c>
      <c r="W25" s="57">
        <f t="shared" si="13"/>
        <v>1.0832999999999999</v>
      </c>
      <c r="X25" s="62">
        <f t="shared" ca="1" si="14"/>
        <v>9.9999999999998979E-3</v>
      </c>
      <c r="Y25" s="57">
        <f t="shared" ca="1" si="22"/>
        <v>0.79999999999999993</v>
      </c>
      <c r="Z25" s="57">
        <f t="shared" ca="1" si="6"/>
        <v>7.8100883337401714E-2</v>
      </c>
      <c r="AA25" s="57">
        <f t="shared" ca="1" si="15"/>
        <v>0.12333333333333321</v>
      </c>
      <c r="AB25" s="57">
        <f t="shared" ca="1" si="7"/>
        <v>0.59856578332926502</v>
      </c>
      <c r="AC25" s="1">
        <f t="shared" ca="1" si="23"/>
        <v>0</v>
      </c>
      <c r="AD25" s="137">
        <f t="shared" ca="1" si="16"/>
        <v>9.9999999999998979E-3</v>
      </c>
      <c r="AE25" s="59">
        <f t="shared" si="17"/>
        <v>0.43331999999999998</v>
      </c>
      <c r="AF25" s="59">
        <f t="shared" si="18"/>
        <v>0.63447494064109999</v>
      </c>
      <c r="AG25" s="57">
        <f t="shared" si="8"/>
        <v>1.0832999999999999</v>
      </c>
      <c r="AH25" s="4">
        <f t="shared" si="19"/>
        <v>3318.1063330252132</v>
      </c>
      <c r="AI25" s="69">
        <f ca="1">(AH24*$AC$13)+(AH23*$AC$14)+(AH22*$AC$15)+(AH21*$AC$16)+(AH20*$AC$17)+(AH19*$AC$18)+(AH18*$AC$19)+(AH17*$AC$20)+(AH16*$AC$21)+(AH15*$AC$22)+(AH14*$AC$23)+(AH13*$AC$24)</f>
        <v>1323.9689939539153</v>
      </c>
      <c r="AJ25" s="154">
        <f t="shared" si="9"/>
        <v>14</v>
      </c>
      <c r="AK25" s="152"/>
      <c r="AM25" s="63"/>
      <c r="AO25" s="81"/>
      <c r="AP25" s="64"/>
      <c r="AQ25" s="65"/>
      <c r="AS25" s="49"/>
      <c r="AU25" s="66"/>
      <c r="AV25" s="67"/>
      <c r="AY25" s="81"/>
      <c r="AZ25" s="54"/>
      <c r="BA25" s="68"/>
      <c r="BB25" s="81"/>
      <c r="BC25" s="81"/>
      <c r="BD25" s="81"/>
      <c r="BE25" s="81"/>
      <c r="BF25" s="81"/>
      <c r="BG25" s="81"/>
      <c r="BH25" s="81"/>
      <c r="BI25" s="81"/>
      <c r="BJ25" s="81"/>
      <c r="BK25" s="81"/>
      <c r="BL25" s="81"/>
      <c r="BM25" s="81"/>
      <c r="BN25" s="81"/>
      <c r="BO25" s="81"/>
      <c r="BP25" s="81"/>
      <c r="BQ25" s="81"/>
      <c r="BR25" s="81"/>
      <c r="BS25" s="81"/>
      <c r="BT25" s="81"/>
      <c r="BU25" s="81"/>
      <c r="BV25" s="81"/>
      <c r="BW25" s="81"/>
      <c r="BX25" s="81"/>
      <c r="BY25" s="81"/>
      <c r="BZ25" s="81"/>
      <c r="CA25" s="81"/>
      <c r="CB25" s="81"/>
      <c r="CC25" s="81"/>
      <c r="CD25" s="81"/>
      <c r="CE25" s="81"/>
      <c r="CF25" s="81"/>
      <c r="CG25" s="81"/>
      <c r="CH25" s="81"/>
      <c r="CI25" s="81"/>
      <c r="CJ25" s="81"/>
      <c r="CK25" s="81"/>
      <c r="CL25" s="81"/>
      <c r="CM25" s="81"/>
      <c r="CN25" s="81"/>
      <c r="CO25" s="81"/>
      <c r="CP25" s="81"/>
      <c r="CQ25" s="81"/>
      <c r="CR25" s="81"/>
      <c r="CS25" s="81"/>
      <c r="CT25" s="81"/>
      <c r="CU25" s="81"/>
      <c r="CV25" s="81"/>
      <c r="CW25" s="81"/>
      <c r="CX25" s="81"/>
      <c r="CY25" s="81"/>
      <c r="CZ25" s="81"/>
      <c r="DA25" s="81"/>
      <c r="DB25" s="81"/>
      <c r="DC25" s="81"/>
      <c r="DD25" s="81"/>
      <c r="DE25" s="81"/>
      <c r="DF25" s="81"/>
      <c r="DG25" s="81"/>
      <c r="DH25" s="81"/>
      <c r="DI25" s="81"/>
      <c r="DJ25" s="81"/>
      <c r="DK25" s="81"/>
      <c r="DL25" s="81"/>
      <c r="DM25" s="81"/>
      <c r="DN25" s="81"/>
      <c r="DO25" s="81"/>
      <c r="DP25" s="81"/>
      <c r="DQ25" s="81"/>
      <c r="DR25" s="81"/>
      <c r="DS25" s="81"/>
      <c r="DT25" s="81"/>
    </row>
    <row r="26" spans="1:124" x14ac:dyDescent="0.25">
      <c r="A26" t="s">
        <v>101</v>
      </c>
      <c r="B26" s="5">
        <v>2000</v>
      </c>
      <c r="C26" s="5">
        <v>6</v>
      </c>
      <c r="D26" s="5">
        <v>26</v>
      </c>
      <c r="E26">
        <v>7</v>
      </c>
      <c r="F26">
        <v>23</v>
      </c>
      <c r="G26" s="30">
        <v>0.79</v>
      </c>
      <c r="H26" s="66">
        <f t="shared" si="0"/>
        <v>36703.307638888888</v>
      </c>
      <c r="I26" s="66">
        <f t="shared" si="10"/>
        <v>36703.2659837963</v>
      </c>
      <c r="J26" s="104">
        <f t="shared" si="1"/>
        <v>0</v>
      </c>
      <c r="K26" s="111">
        <f t="shared" si="2"/>
        <v>0.79</v>
      </c>
      <c r="L26" s="111">
        <f t="shared" si="3"/>
        <v>0.79</v>
      </c>
      <c r="M26" s="94"/>
      <c r="N26" s="30">
        <f t="shared" si="20"/>
        <v>0</v>
      </c>
      <c r="O26" s="113"/>
      <c r="P26" s="106">
        <f t="shared" si="4"/>
        <v>7.3833333333022892</v>
      </c>
      <c r="Q26" s="104">
        <f t="shared" si="11"/>
        <v>0</v>
      </c>
      <c r="R26" s="55">
        <f>ROUND($R$12+COUNT($R$12:R25)*$R$1/60,4)</f>
        <v>7.1666999999999996</v>
      </c>
      <c r="S26" s="167">
        <f t="shared" si="5"/>
        <v>2.0000000000000018E-2</v>
      </c>
      <c r="T26" s="133">
        <f t="shared" si="12"/>
        <v>2.0000000000000018E-2</v>
      </c>
      <c r="U26" s="8"/>
      <c r="V26" s="56">
        <f t="shared" si="21"/>
        <v>15</v>
      </c>
      <c r="W26" s="57">
        <f t="shared" si="13"/>
        <v>1.1667000000000001</v>
      </c>
      <c r="X26" s="62">
        <f t="shared" ca="1" si="14"/>
        <v>3.0000000000000027E-2</v>
      </c>
      <c r="Y26" s="57">
        <f t="shared" ca="1" si="22"/>
        <v>0.83</v>
      </c>
      <c r="Z26" s="57">
        <f t="shared" ca="1" si="6"/>
        <v>7.8100883337401714E-2</v>
      </c>
      <c r="AA26" s="57">
        <f t="shared" ca="1" si="15"/>
        <v>0.13749999999999987</v>
      </c>
      <c r="AB26" s="57">
        <f t="shared" ca="1" si="7"/>
        <v>0.61439911666259839</v>
      </c>
      <c r="AC26" s="1">
        <f t="shared" ca="1" si="23"/>
        <v>1.5833333333333366E-2</v>
      </c>
      <c r="AD26" s="137">
        <f t="shared" ca="1" si="16"/>
        <v>1.4166666666666661E-2</v>
      </c>
      <c r="AE26" s="59">
        <f t="shared" si="17"/>
        <v>0.46668000000000004</v>
      </c>
      <c r="AF26" s="59">
        <f t="shared" si="18"/>
        <v>0.67970683048316582</v>
      </c>
      <c r="AG26" s="57">
        <f t="shared" si="8"/>
        <v>1.1667000000000001</v>
      </c>
      <c r="AH26" s="4">
        <f t="shared" si="19"/>
        <v>3554.6550294764966</v>
      </c>
      <c r="AI26" s="69">
        <f ca="1">(AH25*$AC$13)+(AH24*$AC$14)+(AH23*$AC$15)+(AH22*$AC$16)+(AH21*$AC$17)+(AH20*$AC$18)+(AH19*$AC$19)+(AH18*$AC$20)+(AH17*$AC$21)+(AH16*$AC$22)+(AH15*$AC$23)+(AH14*$AC$24)+(AH13*$AC$25)</f>
        <v>1493.3480182487096</v>
      </c>
      <c r="AJ26" s="154">
        <f t="shared" si="9"/>
        <v>15</v>
      </c>
      <c r="AK26" s="152"/>
      <c r="AM26" s="63"/>
      <c r="AO26" s="81"/>
      <c r="AP26" s="64"/>
      <c r="AQ26" s="65"/>
      <c r="AS26" s="49"/>
      <c r="AU26" s="66"/>
      <c r="AV26" s="67"/>
      <c r="AY26" s="81"/>
      <c r="AZ26" s="54"/>
      <c r="BA26" s="68"/>
      <c r="BB26" s="81"/>
      <c r="BC26" s="81"/>
      <c r="BD26" s="81"/>
      <c r="BE26" s="81"/>
      <c r="BF26" s="81"/>
      <c r="BG26" s="81"/>
      <c r="BH26" s="81"/>
      <c r="BI26" s="81"/>
      <c r="BJ26" s="81"/>
      <c r="BK26" s="81"/>
      <c r="BL26" s="81"/>
      <c r="BM26" s="81"/>
      <c r="BN26" s="81"/>
      <c r="BO26" s="81"/>
      <c r="BP26" s="81"/>
      <c r="BQ26" s="81"/>
      <c r="BR26" s="81"/>
      <c r="BS26" s="81"/>
      <c r="BT26" s="81"/>
      <c r="BU26" s="81"/>
      <c r="BV26" s="81"/>
      <c r="BW26" s="81"/>
      <c r="BX26" s="81"/>
      <c r="BY26" s="81"/>
      <c r="BZ26" s="81"/>
      <c r="CA26" s="81"/>
      <c r="CB26" s="81"/>
      <c r="CC26" s="81"/>
      <c r="CD26" s="81"/>
      <c r="CE26" s="81"/>
      <c r="CF26" s="81"/>
      <c r="CG26" s="81"/>
      <c r="CH26" s="81"/>
      <c r="CI26" s="81"/>
      <c r="CJ26" s="81"/>
      <c r="CK26" s="81"/>
      <c r="CL26" s="81"/>
      <c r="CM26" s="81"/>
      <c r="CN26" s="81"/>
      <c r="CO26" s="81"/>
      <c r="CP26" s="81"/>
      <c r="CQ26" s="81"/>
      <c r="CR26" s="81"/>
      <c r="CS26" s="81"/>
      <c r="CT26" s="81"/>
      <c r="CU26" s="81"/>
      <c r="CV26" s="81"/>
      <c r="CW26" s="81"/>
      <c r="CX26" s="81"/>
      <c r="CY26" s="81"/>
      <c r="CZ26" s="81"/>
      <c r="DA26" s="81"/>
      <c r="DB26" s="81"/>
      <c r="DC26" s="81"/>
      <c r="DD26" s="81"/>
      <c r="DE26" s="81"/>
      <c r="DF26" s="81"/>
      <c r="DG26" s="81"/>
      <c r="DH26" s="81"/>
      <c r="DI26" s="81"/>
      <c r="DJ26" s="81"/>
      <c r="DK26" s="81"/>
      <c r="DL26" s="81"/>
      <c r="DM26" s="81"/>
      <c r="DN26" s="81"/>
      <c r="DO26" s="81"/>
      <c r="DP26" s="81"/>
      <c r="DQ26" s="81"/>
      <c r="DR26" s="81"/>
      <c r="DS26" s="81"/>
      <c r="DT26" s="81"/>
    </row>
    <row r="27" spans="1:124" x14ac:dyDescent="0.25">
      <c r="A27" t="s">
        <v>102</v>
      </c>
      <c r="B27" s="5">
        <v>2000</v>
      </c>
      <c r="C27" s="5">
        <v>6</v>
      </c>
      <c r="D27" s="5">
        <v>26</v>
      </c>
      <c r="E27">
        <v>7</v>
      </c>
      <c r="F27">
        <v>28</v>
      </c>
      <c r="G27" s="30">
        <v>0.74</v>
      </c>
      <c r="H27" s="66">
        <f t="shared" si="0"/>
        <v>36703.311111111114</v>
      </c>
      <c r="I27" s="66">
        <f t="shared" si="10"/>
        <v>36703.269456018526</v>
      </c>
      <c r="J27" s="104">
        <f t="shared" si="1"/>
        <v>9.9999999999998979E-3</v>
      </c>
      <c r="K27" s="111">
        <f t="shared" si="2"/>
        <v>0.73000000000000009</v>
      </c>
      <c r="L27" s="111">
        <f t="shared" si="3"/>
        <v>0.74</v>
      </c>
      <c r="M27" s="94"/>
      <c r="N27" s="30">
        <f t="shared" si="20"/>
        <v>0</v>
      </c>
      <c r="O27" s="113"/>
      <c r="P27" s="106">
        <f t="shared" si="4"/>
        <v>7.4666666667326353</v>
      </c>
      <c r="Q27" s="104">
        <f t="shared" si="11"/>
        <v>9.9999999999998979E-3</v>
      </c>
      <c r="R27" s="55">
        <f>ROUND($R$12+COUNT($R$12:R26)*$R$1/60,4)</f>
        <v>7.25</v>
      </c>
      <c r="S27" s="167">
        <f t="shared" si="5"/>
        <v>0</v>
      </c>
      <c r="T27" s="133">
        <f t="shared" si="12"/>
        <v>0</v>
      </c>
      <c r="U27" s="8"/>
      <c r="V27" s="56">
        <f t="shared" si="21"/>
        <v>16</v>
      </c>
      <c r="W27" s="57">
        <f t="shared" si="13"/>
        <v>1.25</v>
      </c>
      <c r="X27" s="62">
        <f t="shared" ca="1" si="14"/>
        <v>2.0000000000000018E-2</v>
      </c>
      <c r="Y27" s="57">
        <f t="shared" ca="1" si="22"/>
        <v>0.85</v>
      </c>
      <c r="Z27" s="57">
        <f t="shared" ca="1" si="6"/>
        <v>7.8100883337401714E-2</v>
      </c>
      <c r="AA27" s="57">
        <f t="shared" ca="1" si="15"/>
        <v>0.15166666666666653</v>
      </c>
      <c r="AB27" s="57">
        <f t="shared" ca="1" si="7"/>
        <v>0.62023244999593174</v>
      </c>
      <c r="AC27" s="1">
        <f t="shared" ca="1" si="23"/>
        <v>5.833333333333357E-3</v>
      </c>
      <c r="AD27" s="137">
        <f t="shared" ca="1" si="16"/>
        <v>1.4166666666666661E-2</v>
      </c>
      <c r="AE27" s="59">
        <f t="shared" si="17"/>
        <v>0.5</v>
      </c>
      <c r="AF27" s="59">
        <f t="shared" si="18"/>
        <v>0.72184655571838119</v>
      </c>
      <c r="AG27" s="57">
        <f t="shared" si="8"/>
        <v>1.25</v>
      </c>
      <c r="AH27" s="4">
        <f t="shared" si="19"/>
        <v>3775.0326680852431</v>
      </c>
      <c r="AI27" s="69">
        <f ca="1">(AH26*$AC$13)+(AH25*$AC$14)+(AH24*$AC$15)+(AH23*$AC$16)+(AH22*$AC$17)+(AH21*$AC$18)+(AH20*$AC$19)+(AH19*$AC$20)+(AH18*$AC$21)+(AH17*$AC$22)+(AH16*$AC$23)+(AH15*$AC$24)+(AH14*$AC$25)+(AH13*$AC$26)</f>
        <v>1658.6573949873962</v>
      </c>
      <c r="AJ27" s="154">
        <f t="shared" si="9"/>
        <v>16</v>
      </c>
      <c r="AK27" s="152"/>
      <c r="AM27" s="63"/>
      <c r="AO27" s="81"/>
      <c r="AP27" s="64"/>
      <c r="AQ27" s="65"/>
      <c r="AS27" s="49"/>
      <c r="AU27" s="66"/>
      <c r="AV27" s="67"/>
      <c r="AY27" s="81"/>
      <c r="AZ27" s="54"/>
      <c r="BA27" s="68"/>
      <c r="BB27" s="81"/>
      <c r="BC27" s="81"/>
      <c r="BD27" s="81"/>
      <c r="BE27" s="81"/>
      <c r="BF27" s="81"/>
      <c r="BG27" s="81"/>
      <c r="BH27" s="81"/>
      <c r="BI27" s="81"/>
      <c r="BJ27" s="81"/>
      <c r="BK27" s="81"/>
      <c r="BL27" s="81"/>
      <c r="BM27" s="81"/>
      <c r="BN27" s="81"/>
      <c r="BO27" s="81"/>
      <c r="BP27" s="81"/>
      <c r="BQ27" s="81"/>
      <c r="BR27" s="81"/>
      <c r="BS27" s="81"/>
      <c r="BT27" s="81"/>
      <c r="BU27" s="81"/>
      <c r="BV27" s="81"/>
      <c r="BW27" s="81"/>
      <c r="BX27" s="81"/>
      <c r="BY27" s="81"/>
      <c r="BZ27" s="81"/>
      <c r="CA27" s="81"/>
      <c r="CB27" s="81"/>
      <c r="CC27" s="81"/>
      <c r="CD27" s="81"/>
      <c r="CE27" s="81"/>
      <c r="CF27" s="81"/>
      <c r="CG27" s="81"/>
      <c r="CH27" s="81"/>
      <c r="CI27" s="81"/>
      <c r="CJ27" s="81"/>
      <c r="CK27" s="81"/>
      <c r="CL27" s="81"/>
      <c r="CM27" s="81"/>
      <c r="CN27" s="81"/>
      <c r="CO27" s="81"/>
      <c r="CP27" s="81"/>
      <c r="CQ27" s="81"/>
      <c r="CR27" s="81"/>
      <c r="CS27" s="81"/>
      <c r="CT27" s="81"/>
      <c r="CU27" s="81"/>
      <c r="CV27" s="81"/>
      <c r="CW27" s="81"/>
      <c r="CX27" s="81"/>
      <c r="CY27" s="81"/>
      <c r="CZ27" s="81"/>
      <c r="DA27" s="81"/>
      <c r="DB27" s="81"/>
      <c r="DC27" s="81"/>
      <c r="DD27" s="81"/>
      <c r="DE27" s="81"/>
      <c r="DF27" s="81"/>
      <c r="DG27" s="81"/>
      <c r="DH27" s="81"/>
      <c r="DI27" s="81"/>
      <c r="DJ27" s="81"/>
      <c r="DK27" s="81"/>
      <c r="DL27" s="81"/>
      <c r="DM27" s="81"/>
      <c r="DN27" s="81"/>
      <c r="DO27" s="81"/>
      <c r="DP27" s="81"/>
      <c r="DQ27" s="81"/>
      <c r="DR27" s="81"/>
      <c r="DS27" s="81"/>
      <c r="DT27" s="81"/>
    </row>
    <row r="28" spans="1:124" x14ac:dyDescent="0.25">
      <c r="A28" t="s">
        <v>103</v>
      </c>
      <c r="B28" s="5">
        <v>2000</v>
      </c>
      <c r="C28" s="5">
        <v>6</v>
      </c>
      <c r="D28" s="5">
        <v>26</v>
      </c>
      <c r="E28">
        <v>7</v>
      </c>
      <c r="F28">
        <v>33</v>
      </c>
      <c r="G28" s="30">
        <v>0.61</v>
      </c>
      <c r="H28" s="66">
        <f t="shared" si="0"/>
        <v>36703.314583333333</v>
      </c>
      <c r="I28" s="66">
        <f t="shared" si="10"/>
        <v>36703.272928240745</v>
      </c>
      <c r="J28" s="104">
        <f t="shared" si="1"/>
        <v>3.0000000000000027E-2</v>
      </c>
      <c r="K28" s="111">
        <f t="shared" si="2"/>
        <v>0.57999999999999996</v>
      </c>
      <c r="L28" s="111">
        <f t="shared" si="3"/>
        <v>0.61</v>
      </c>
      <c r="M28" s="94"/>
      <c r="N28" s="30">
        <f t="shared" si="20"/>
        <v>0</v>
      </c>
      <c r="O28" s="113"/>
      <c r="P28" s="106">
        <f t="shared" si="4"/>
        <v>7.5499999999883585</v>
      </c>
      <c r="Q28" s="104">
        <f t="shared" si="11"/>
        <v>3.0000000000000027E-2</v>
      </c>
      <c r="R28" s="55">
        <f>ROUND($R$12+COUNT($R$12:R27)*$R$1/60,4)</f>
        <v>7.3333000000000004</v>
      </c>
      <c r="S28" s="167">
        <f t="shared" si="5"/>
        <v>3.0000000000000027E-2</v>
      </c>
      <c r="T28" s="133">
        <f t="shared" si="12"/>
        <v>3.0000000000000027E-2</v>
      </c>
      <c r="U28" s="8"/>
      <c r="V28" s="56">
        <f t="shared" si="21"/>
        <v>17</v>
      </c>
      <c r="W28" s="57">
        <f t="shared" si="13"/>
        <v>1.3332999999999999</v>
      </c>
      <c r="X28" s="62">
        <f t="shared" ca="1" si="14"/>
        <v>2.0000000000000018E-2</v>
      </c>
      <c r="Y28" s="57">
        <f t="shared" ca="1" si="22"/>
        <v>0.87</v>
      </c>
      <c r="Z28" s="57">
        <f t="shared" ca="1" si="6"/>
        <v>7.8100883337401714E-2</v>
      </c>
      <c r="AA28" s="57">
        <f t="shared" ca="1" si="15"/>
        <v>0.16583333333333319</v>
      </c>
      <c r="AB28" s="57">
        <f t="shared" ca="1" si="7"/>
        <v>0.6260657833292651</v>
      </c>
      <c r="AC28" s="1">
        <f t="shared" ca="1" si="23"/>
        <v>5.833333333333357E-3</v>
      </c>
      <c r="AD28" s="137">
        <f t="shared" ca="1" si="16"/>
        <v>1.4166666666666661E-2</v>
      </c>
      <c r="AE28" s="59">
        <f t="shared" si="17"/>
        <v>0.53332000000000002</v>
      </c>
      <c r="AF28" s="59">
        <f t="shared" si="18"/>
        <v>0.76086257575096861</v>
      </c>
      <c r="AG28" s="57">
        <f t="shared" si="8"/>
        <v>1.3332999999999999</v>
      </c>
      <c r="AH28" s="4">
        <f t="shared" si="19"/>
        <v>3979.0743013588221</v>
      </c>
      <c r="AI28" s="69">
        <f ca="1">(AH27*$AC$13)+(AH26*$AC$14)+(AH25*$AC$15)+(AH24*$AC$16)+(AH23*$AC$17)+(AH22*$AC$18)+(AH21*$AC$19)+(AH20*$AC$20)+(AH19*$AC$21)+(AH18*$AC$22)+(AH17*$AC$23)+(AH16*$AC$24)+(AH15*$AC$25)+(AH14*$AC$26)+(AH13*$AC$27)</f>
        <v>1819.1527238714204</v>
      </c>
      <c r="AJ28" s="154">
        <f t="shared" si="9"/>
        <v>17</v>
      </c>
      <c r="AK28" s="152"/>
      <c r="AM28" s="63"/>
      <c r="AO28" s="81"/>
      <c r="AP28" s="64"/>
      <c r="AQ28" s="65"/>
      <c r="AS28" s="49"/>
      <c r="AU28" s="66"/>
      <c r="AV28" s="67"/>
      <c r="AY28" s="81"/>
      <c r="AZ28" s="54"/>
      <c r="BA28" s="68"/>
      <c r="BB28" s="81"/>
      <c r="BC28" s="3"/>
      <c r="BD28" s="81"/>
      <c r="BE28" s="81"/>
      <c r="BF28" s="81"/>
      <c r="BG28" s="81"/>
      <c r="BH28" s="81"/>
      <c r="BI28" s="81"/>
      <c r="BJ28" s="81"/>
      <c r="BK28" s="81"/>
      <c r="BL28" s="81"/>
      <c r="BM28" s="81"/>
      <c r="BN28" s="81"/>
      <c r="BO28" s="81"/>
      <c r="BP28" s="81"/>
      <c r="BQ28" s="81"/>
      <c r="BR28" s="81"/>
      <c r="BS28" s="81"/>
      <c r="BT28" s="81"/>
      <c r="BU28" s="81"/>
      <c r="BV28" s="81"/>
      <c r="BW28" s="81"/>
      <c r="BX28" s="81"/>
      <c r="BY28" s="81"/>
      <c r="BZ28" s="81"/>
      <c r="CA28" s="81"/>
      <c r="CB28" s="81"/>
      <c r="CC28" s="81"/>
      <c r="CD28" s="81"/>
      <c r="CE28" s="81"/>
      <c r="CF28" s="81"/>
      <c r="CG28" s="81"/>
      <c r="CH28" s="81"/>
      <c r="CI28" s="81"/>
      <c r="CJ28" s="81"/>
      <c r="CK28" s="81"/>
      <c r="CL28" s="81"/>
      <c r="CM28" s="81"/>
      <c r="CN28" s="81"/>
      <c r="CO28" s="81"/>
      <c r="CP28" s="81"/>
      <c r="CQ28" s="81"/>
      <c r="CR28" s="81"/>
      <c r="CS28" s="81"/>
      <c r="CT28" s="81"/>
      <c r="CU28" s="81"/>
      <c r="CV28" s="81"/>
      <c r="CW28" s="81"/>
      <c r="CX28" s="81"/>
      <c r="CY28" s="81"/>
      <c r="CZ28" s="81"/>
      <c r="DA28" s="81"/>
      <c r="DB28" s="81"/>
      <c r="DC28" s="81"/>
      <c r="DD28" s="81"/>
      <c r="DE28" s="81"/>
      <c r="DF28" s="81"/>
      <c r="DG28" s="81"/>
      <c r="DH28" s="81"/>
      <c r="DI28" s="81"/>
      <c r="DJ28" s="81"/>
      <c r="DK28" s="81"/>
      <c r="DL28" s="81"/>
      <c r="DM28" s="81"/>
      <c r="DN28" s="81"/>
      <c r="DO28" s="81"/>
      <c r="DP28" s="81"/>
      <c r="DQ28" s="81"/>
      <c r="DR28" s="81"/>
      <c r="DS28" s="81"/>
      <c r="DT28" s="81"/>
    </row>
    <row r="29" spans="1:124" x14ac:dyDescent="0.25">
      <c r="A29" t="s">
        <v>104</v>
      </c>
      <c r="B29" s="5">
        <v>2000</v>
      </c>
      <c r="C29" s="5">
        <v>6</v>
      </c>
      <c r="D29" s="5">
        <v>26</v>
      </c>
      <c r="E29">
        <v>7</v>
      </c>
      <c r="F29">
        <v>38</v>
      </c>
      <c r="G29" s="30">
        <v>0.47</v>
      </c>
      <c r="H29" s="66">
        <f t="shared" si="0"/>
        <v>36703.318055555559</v>
      </c>
      <c r="I29" s="66">
        <f t="shared" si="10"/>
        <v>36703.276400462972</v>
      </c>
      <c r="J29" s="104">
        <f t="shared" si="1"/>
        <v>2.0000000000000018E-2</v>
      </c>
      <c r="K29" s="111">
        <f t="shared" si="2"/>
        <v>0.44999999999999996</v>
      </c>
      <c r="L29" s="111">
        <f t="shared" si="3"/>
        <v>0.47</v>
      </c>
      <c r="M29" s="94"/>
      <c r="N29" s="30">
        <f t="shared" si="20"/>
        <v>0</v>
      </c>
      <c r="O29" s="113"/>
      <c r="P29" s="106">
        <f t="shared" si="4"/>
        <v>7.6333333334187046</v>
      </c>
      <c r="Q29" s="104">
        <f t="shared" si="11"/>
        <v>2.0000000000000018E-2</v>
      </c>
      <c r="R29" s="55">
        <f>ROUND($R$12+COUNT($R$12:R28)*$R$1/60,4)</f>
        <v>7.4166999999999996</v>
      </c>
      <c r="S29" s="167">
        <f t="shared" si="5"/>
        <v>0</v>
      </c>
      <c r="T29" s="133">
        <f t="shared" si="12"/>
        <v>0</v>
      </c>
      <c r="U29" s="8"/>
      <c r="V29" s="56">
        <f t="shared" si="21"/>
        <v>18</v>
      </c>
      <c r="W29" s="57">
        <f t="shared" si="13"/>
        <v>1.4167000000000001</v>
      </c>
      <c r="X29" s="62">
        <f t="shared" ca="1" si="14"/>
        <v>2.0000000000000018E-2</v>
      </c>
      <c r="Y29" s="57">
        <f t="shared" ca="1" si="22"/>
        <v>0.89</v>
      </c>
      <c r="Z29" s="57">
        <f t="shared" ca="1" si="6"/>
        <v>7.8100883337401714E-2</v>
      </c>
      <c r="AA29" s="57">
        <f t="shared" ca="1" si="15"/>
        <v>0.17999999999999985</v>
      </c>
      <c r="AB29" s="57">
        <f t="shared" ca="1" si="7"/>
        <v>0.63189911666259846</v>
      </c>
      <c r="AC29" s="1">
        <f t="shared" ca="1" si="23"/>
        <v>5.833333333333357E-3</v>
      </c>
      <c r="AD29" s="137">
        <f t="shared" ca="1" si="16"/>
        <v>1.4166666666666661E-2</v>
      </c>
      <c r="AE29" s="59">
        <f t="shared" si="17"/>
        <v>0.56668000000000007</v>
      </c>
      <c r="AF29" s="59">
        <f t="shared" si="18"/>
        <v>0.79675295752366382</v>
      </c>
      <c r="AG29" s="57">
        <f t="shared" si="8"/>
        <v>1.4167000000000001</v>
      </c>
      <c r="AH29" s="4">
        <f t="shared" si="19"/>
        <v>4166.7698200097884</v>
      </c>
      <c r="AI29" s="69">
        <f ca="1">(AH28*$AC$13)+(AH27*$AC$14)+(AH26*$AC$15)+(AH25*$AC$16)+(AH24*$AC$17)+(AH23*$AC$18)+(AH22*$AC$19)+(AH21*$AC$20)+(AH20*$AC$21)+(AH19*$AC$22)+(AH18*$AC$23)+(AH17*$AC$24)+(AH16*$AC$25)+(AH15*$AC$26)+(AH14*$AC$27)+(AH13*$AC$28)</f>
        <v>1973.6818647369685</v>
      </c>
      <c r="AJ29" s="154">
        <f t="shared" si="9"/>
        <v>18</v>
      </c>
      <c r="AK29" s="152"/>
      <c r="AM29" s="63"/>
      <c r="AO29" s="81"/>
      <c r="AP29" s="64"/>
      <c r="AQ29" s="65"/>
      <c r="AS29" s="49"/>
      <c r="AU29" s="66"/>
      <c r="AV29" s="67"/>
      <c r="AY29" s="81"/>
      <c r="AZ29" s="54"/>
      <c r="BA29" s="68"/>
      <c r="BB29" s="81"/>
      <c r="BC29" s="81"/>
      <c r="BD29" s="81"/>
      <c r="BE29" s="81"/>
      <c r="BF29" s="81"/>
      <c r="BG29" s="81"/>
      <c r="BH29" s="81"/>
      <c r="BI29" s="81"/>
      <c r="BJ29" s="81"/>
      <c r="BK29" s="81"/>
      <c r="BL29" s="81"/>
      <c r="BM29" s="81"/>
      <c r="BN29" s="81"/>
      <c r="BO29" s="81"/>
      <c r="BP29" s="81"/>
      <c r="BQ29" s="81"/>
      <c r="BR29" s="81"/>
      <c r="BS29" s="81"/>
      <c r="BT29" s="81"/>
      <c r="BU29" s="81"/>
      <c r="BV29" s="81"/>
      <c r="BW29" s="81"/>
      <c r="BX29" s="81"/>
      <c r="BY29" s="81"/>
      <c r="BZ29" s="81"/>
      <c r="CA29" s="81"/>
      <c r="CB29" s="81"/>
      <c r="CC29" s="81"/>
      <c r="CD29" s="81"/>
      <c r="CE29" s="81"/>
      <c r="CF29" s="81"/>
      <c r="CG29" s="81"/>
      <c r="CH29" s="81"/>
      <c r="CI29" s="81"/>
      <c r="CJ29" s="81"/>
      <c r="CK29" s="81"/>
      <c r="CL29" s="81"/>
      <c r="CM29" s="81"/>
      <c r="CN29" s="81"/>
      <c r="CO29" s="81"/>
      <c r="CP29" s="81"/>
      <c r="CQ29" s="81"/>
      <c r="CR29" s="81"/>
      <c r="CS29" s="81"/>
      <c r="CT29" s="81"/>
      <c r="CU29" s="81"/>
      <c r="CV29" s="81"/>
      <c r="CW29" s="81"/>
      <c r="CX29" s="81"/>
      <c r="CY29" s="81"/>
      <c r="CZ29" s="81"/>
      <c r="DA29" s="81"/>
      <c r="DB29" s="81"/>
      <c r="DC29" s="81"/>
      <c r="DD29" s="81"/>
      <c r="DE29" s="81"/>
      <c r="DF29" s="81"/>
      <c r="DG29" s="81"/>
      <c r="DH29" s="81"/>
      <c r="DI29" s="81"/>
      <c r="DJ29" s="81"/>
      <c r="DK29" s="81"/>
      <c r="DL29" s="81"/>
      <c r="DM29" s="81"/>
      <c r="DN29" s="81"/>
      <c r="DO29" s="81"/>
      <c r="DP29" s="81"/>
      <c r="DQ29" s="81"/>
      <c r="DR29" s="81"/>
      <c r="DS29" s="81"/>
      <c r="DT29" s="81"/>
    </row>
    <row r="30" spans="1:124" x14ac:dyDescent="0.25">
      <c r="A30" t="s">
        <v>105</v>
      </c>
      <c r="B30" s="5">
        <v>2000</v>
      </c>
      <c r="C30" s="5">
        <v>6</v>
      </c>
      <c r="D30" s="5">
        <v>26</v>
      </c>
      <c r="E30">
        <v>7</v>
      </c>
      <c r="F30">
        <v>43</v>
      </c>
      <c r="G30" s="30">
        <v>0.37</v>
      </c>
      <c r="H30" s="66">
        <f t="shared" si="0"/>
        <v>36703.321527777778</v>
      </c>
      <c r="I30" s="66">
        <f t="shared" si="10"/>
        <v>36703.279872685191</v>
      </c>
      <c r="J30" s="104">
        <f t="shared" si="1"/>
        <v>2.0000000000000018E-2</v>
      </c>
      <c r="K30" s="111">
        <f t="shared" si="2"/>
        <v>0.35</v>
      </c>
      <c r="L30" s="111">
        <f t="shared" si="3"/>
        <v>0.37</v>
      </c>
      <c r="M30" s="94"/>
      <c r="N30" s="30">
        <f t="shared" si="20"/>
        <v>0</v>
      </c>
      <c r="O30" s="113"/>
      <c r="P30" s="106">
        <f t="shared" si="4"/>
        <v>7.7166666666744277</v>
      </c>
      <c r="Q30" s="104">
        <f t="shared" si="11"/>
        <v>2.0000000000000018E-2</v>
      </c>
      <c r="R30" s="55">
        <f>ROUND($R$12+COUNT($R$12:R29)*$R$1/60,4)</f>
        <v>7.5</v>
      </c>
      <c r="S30" s="167">
        <f t="shared" si="5"/>
        <v>9.9999999999998979E-3</v>
      </c>
      <c r="T30" s="133">
        <f t="shared" si="12"/>
        <v>9.9999999999998979E-3</v>
      </c>
      <c r="U30" s="8"/>
      <c r="V30" s="56">
        <f t="shared" si="21"/>
        <v>19</v>
      </c>
      <c r="W30" s="57">
        <f t="shared" si="13"/>
        <v>1.5</v>
      </c>
      <c r="X30" s="62">
        <f t="shared" ca="1" si="14"/>
        <v>2.9999999999999971E-2</v>
      </c>
      <c r="Y30" s="57">
        <f t="shared" ca="1" si="22"/>
        <v>0.91999999999999993</v>
      </c>
      <c r="Z30" s="57">
        <f t="shared" ca="1" si="6"/>
        <v>7.8100883337401714E-2</v>
      </c>
      <c r="AA30" s="57">
        <f t="shared" ca="1" si="15"/>
        <v>0.19416666666666652</v>
      </c>
      <c r="AB30" s="57">
        <f t="shared" ca="1" si="7"/>
        <v>0.64773244999593171</v>
      </c>
      <c r="AC30" s="1">
        <f t="shared" ca="1" si="23"/>
        <v>1.5833333333333255E-2</v>
      </c>
      <c r="AD30" s="137">
        <f t="shared" ca="1" si="16"/>
        <v>1.4166666666666716E-2</v>
      </c>
      <c r="AE30" s="59">
        <f t="shared" si="17"/>
        <v>0.6</v>
      </c>
      <c r="AF30" s="59">
        <f t="shared" si="18"/>
        <v>0.82942536059687944</v>
      </c>
      <c r="AG30" s="57">
        <f t="shared" si="8"/>
        <v>1.5</v>
      </c>
      <c r="AH30" s="4">
        <f t="shared" si="19"/>
        <v>4337.6363122984312</v>
      </c>
      <c r="AI30" s="69">
        <f ca="1">(AH29*$AC$13)+(AH28*$AC$14)+(AH27*$AC$15)+(AH26*$AC$16)+(AH25*$AC$17)+(AH24*$AC$18)+(AH23*$AC$19)+(AH22*$AC$20)+(AH21*$AC$21)+(AH20*$AC$22)+(AH19*$AC$23)+(AH18*$AC$24)+(AH17*$AC$25)+(AH16*$AC$26)+(AH15*$AC$27)+(AH14*$AC$28)+(AH13*$AC$29)</f>
        <v>2121.4632785626154</v>
      </c>
      <c r="AJ30" s="154">
        <f t="shared" si="9"/>
        <v>19</v>
      </c>
      <c r="AK30" s="152"/>
      <c r="AM30" s="63"/>
      <c r="AO30" s="81"/>
      <c r="AP30" s="64"/>
      <c r="AQ30" s="65"/>
      <c r="AS30" s="49"/>
      <c r="AU30" s="66"/>
      <c r="AV30" s="67"/>
      <c r="AY30" s="81"/>
      <c r="AZ30" s="54"/>
      <c r="BA30" s="68"/>
      <c r="BB30" s="81"/>
      <c r="BC30" s="81"/>
      <c r="BD30" s="81"/>
      <c r="BE30" s="81"/>
      <c r="BF30" s="81"/>
      <c r="BG30" s="81"/>
      <c r="BH30" s="81"/>
      <c r="BI30" s="81"/>
      <c r="BJ30" s="81"/>
      <c r="BK30" s="81"/>
      <c r="BL30" s="81"/>
      <c r="BM30" s="81"/>
      <c r="BN30" s="81"/>
      <c r="BO30" s="81"/>
      <c r="BP30" s="81"/>
      <c r="BQ30" s="81"/>
      <c r="BR30" s="81"/>
      <c r="BS30" s="81"/>
      <c r="BT30" s="81"/>
      <c r="BU30" s="81"/>
      <c r="BV30" s="81"/>
      <c r="BW30" s="81"/>
      <c r="BX30" s="81"/>
      <c r="BY30" s="81"/>
      <c r="BZ30" s="81"/>
      <c r="CA30" s="81"/>
      <c r="CB30" s="81"/>
      <c r="CC30" s="81"/>
      <c r="CD30" s="81"/>
      <c r="CE30" s="81"/>
      <c r="CF30" s="81"/>
      <c r="CG30" s="81"/>
      <c r="CH30" s="81"/>
      <c r="CI30" s="81"/>
      <c r="CJ30" s="81"/>
      <c r="CK30" s="81"/>
      <c r="CL30" s="81"/>
      <c r="CM30" s="81"/>
      <c r="CN30" s="81"/>
      <c r="CO30" s="81"/>
      <c r="CP30" s="81"/>
      <c r="CQ30" s="81"/>
      <c r="CR30" s="81"/>
      <c r="CS30" s="81"/>
      <c r="CT30" s="81"/>
      <c r="CU30" s="81"/>
      <c r="CV30" s="81"/>
      <c r="CW30" s="81"/>
      <c r="CX30" s="81"/>
      <c r="CY30" s="81"/>
      <c r="CZ30" s="81"/>
      <c r="DA30" s="81"/>
      <c r="DB30" s="81"/>
      <c r="DC30" s="81"/>
      <c r="DD30" s="81"/>
      <c r="DE30" s="81"/>
      <c r="DF30" s="81"/>
      <c r="DG30" s="81"/>
      <c r="DH30" s="81"/>
      <c r="DI30" s="81"/>
      <c r="DJ30" s="81"/>
      <c r="DK30" s="81"/>
      <c r="DL30" s="81"/>
      <c r="DM30" s="81"/>
      <c r="DN30" s="81"/>
      <c r="DO30" s="81"/>
      <c r="DP30" s="81"/>
      <c r="DQ30" s="81"/>
      <c r="DR30" s="81"/>
      <c r="DS30" s="81"/>
      <c r="DT30" s="81"/>
    </row>
    <row r="31" spans="1:124" x14ac:dyDescent="0.25">
      <c r="A31" t="s">
        <v>106</v>
      </c>
      <c r="B31" s="5">
        <v>2000</v>
      </c>
      <c r="C31" s="5">
        <v>6</v>
      </c>
      <c r="D31" s="5">
        <v>26</v>
      </c>
      <c r="E31">
        <v>7</v>
      </c>
      <c r="F31">
        <v>48</v>
      </c>
      <c r="G31" s="30">
        <v>0.27</v>
      </c>
      <c r="H31" s="66">
        <f t="shared" si="0"/>
        <v>36703.324999999997</v>
      </c>
      <c r="I31" s="66">
        <f t="shared" si="10"/>
        <v>36703.28334490741</v>
      </c>
      <c r="J31" s="104">
        <f t="shared" si="1"/>
        <v>2.0000000000000018E-2</v>
      </c>
      <c r="K31" s="111">
        <f t="shared" si="2"/>
        <v>0.25</v>
      </c>
      <c r="L31" s="111">
        <f t="shared" si="3"/>
        <v>0.27</v>
      </c>
      <c r="M31" s="94"/>
      <c r="N31" s="30">
        <f t="shared" si="20"/>
        <v>0</v>
      </c>
      <c r="O31" s="113"/>
      <c r="P31" s="106">
        <f t="shared" si="4"/>
        <v>7.7999999999301508</v>
      </c>
      <c r="Q31" s="104">
        <f t="shared" si="11"/>
        <v>2.0000000000000018E-2</v>
      </c>
      <c r="R31" s="55">
        <f>ROUND($R$12+COUNT($R$12:R30)*$R$1/60,4)</f>
        <v>7.5833000000000004</v>
      </c>
      <c r="S31" s="167">
        <f t="shared" si="5"/>
        <v>3.0000000000000027E-2</v>
      </c>
      <c r="T31" s="133">
        <f t="shared" si="12"/>
        <v>3.0000000000000027E-2</v>
      </c>
      <c r="U31" s="8"/>
      <c r="V31" s="56">
        <f t="shared" si="21"/>
        <v>20</v>
      </c>
      <c r="W31" s="57">
        <f t="shared" si="13"/>
        <v>1.5832999999999999</v>
      </c>
      <c r="X31" s="62">
        <f t="shared" ca="1" si="14"/>
        <v>1.0000000000000009E-2</v>
      </c>
      <c r="Y31" s="57">
        <f t="shared" ca="1" si="22"/>
        <v>0.92999999999999994</v>
      </c>
      <c r="Z31" s="57">
        <f t="shared" ca="1" si="6"/>
        <v>7.8100883337401714E-2</v>
      </c>
      <c r="AA31" s="57">
        <f t="shared" ca="1" si="15"/>
        <v>0.20416666666666652</v>
      </c>
      <c r="AB31" s="57">
        <f t="shared" ca="1" si="7"/>
        <v>0.64773244999593171</v>
      </c>
      <c r="AC31" s="1">
        <f t="shared" ca="1" si="23"/>
        <v>0</v>
      </c>
      <c r="AD31" s="137">
        <f t="shared" ca="1" si="16"/>
        <v>1.0000000000000009E-2</v>
      </c>
      <c r="AE31" s="59">
        <f t="shared" si="17"/>
        <v>0.63331999999999999</v>
      </c>
      <c r="AF31" s="59">
        <f t="shared" si="18"/>
        <v>0.85894875674713544</v>
      </c>
      <c r="AG31" s="57">
        <f t="shared" si="8"/>
        <v>1.5832999999999999</v>
      </c>
      <c r="AH31" s="4">
        <f t="shared" si="19"/>
        <v>4492.0344791347634</v>
      </c>
      <c r="AI31" s="69">
        <f ca="1">(AH30*$AC$13)+(AH29*$AC$14)+(AH28*$AC$15)+(AH27*$AC$16)+(AH26*$AC$17)+(AH25*$AC$18)+(AH24*$AC$19)+(AH23*$AC$20)+(AH22*$AC$21)+(AH21*$AC$22)+(AH20*$AC$23)+(AH19*$AC$24)+(AH18*$AC$25)+(AH17*$AC$26)+(AH16*$AC$27)+(AH15*$AC$28)+(AH14*$AC$29)+(AH13*$AC$30)</f>
        <v>2262.8990233017676</v>
      </c>
      <c r="AJ31" s="154">
        <f t="shared" si="9"/>
        <v>20</v>
      </c>
      <c r="AK31" s="152"/>
      <c r="AM31" s="63"/>
      <c r="AO31" s="81"/>
      <c r="AP31" s="64"/>
      <c r="AQ31" s="65"/>
      <c r="AS31" s="49"/>
      <c r="AU31" s="66"/>
      <c r="AV31" s="67"/>
      <c r="AY31" s="81"/>
      <c r="AZ31" s="54"/>
      <c r="BA31" s="68"/>
      <c r="BB31" s="81"/>
      <c r="BC31" s="81"/>
      <c r="BD31" s="81"/>
      <c r="BE31" s="81"/>
      <c r="BF31" s="81"/>
      <c r="BG31" s="81"/>
      <c r="BH31" s="81"/>
      <c r="BI31" s="81"/>
      <c r="BJ31" s="81"/>
      <c r="BK31" s="81"/>
      <c r="BL31" s="81"/>
      <c r="BM31" s="81"/>
      <c r="BN31" s="81"/>
      <c r="BO31" s="81"/>
      <c r="BP31" s="81"/>
      <c r="BQ31" s="81"/>
      <c r="BR31" s="81"/>
      <c r="BS31" s="81"/>
      <c r="BT31" s="81"/>
      <c r="BU31" s="81"/>
      <c r="BV31" s="81"/>
      <c r="BW31" s="81"/>
      <c r="BX31" s="81"/>
      <c r="BY31" s="81"/>
      <c r="BZ31" s="81"/>
      <c r="CA31" s="81"/>
      <c r="CB31" s="81"/>
      <c r="CC31" s="81"/>
      <c r="CD31" s="81"/>
      <c r="CE31" s="81"/>
      <c r="CF31" s="81"/>
      <c r="CG31" s="81"/>
      <c r="CH31" s="81"/>
      <c r="CI31" s="81"/>
      <c r="CJ31" s="81"/>
      <c r="CK31" s="81"/>
      <c r="CL31" s="81"/>
      <c r="CM31" s="81"/>
      <c r="CN31" s="81"/>
      <c r="CO31" s="81"/>
      <c r="CP31" s="81"/>
      <c r="CQ31" s="81"/>
      <c r="CR31" s="81"/>
      <c r="CS31" s="81"/>
      <c r="CT31" s="81"/>
      <c r="CU31" s="81"/>
      <c r="CV31" s="81"/>
      <c r="CW31" s="81"/>
      <c r="CX31" s="81"/>
      <c r="CY31" s="81"/>
      <c r="CZ31" s="81"/>
      <c r="DA31" s="81"/>
      <c r="DB31" s="81"/>
      <c r="DC31" s="81"/>
      <c r="DD31" s="81"/>
      <c r="DE31" s="81"/>
      <c r="DF31" s="81"/>
      <c r="DG31" s="81"/>
      <c r="DH31" s="81"/>
      <c r="DI31" s="81"/>
      <c r="DJ31" s="81"/>
      <c r="DK31" s="81"/>
      <c r="DL31" s="81"/>
      <c r="DM31" s="81"/>
      <c r="DN31" s="81"/>
      <c r="DO31" s="81"/>
      <c r="DP31" s="81"/>
      <c r="DQ31" s="81"/>
      <c r="DR31" s="81"/>
      <c r="DS31" s="81"/>
      <c r="DT31" s="81"/>
    </row>
    <row r="32" spans="1:124" x14ac:dyDescent="0.25">
      <c r="A32" t="s">
        <v>107</v>
      </c>
      <c r="B32" s="5">
        <v>2000</v>
      </c>
      <c r="C32" s="5">
        <v>6</v>
      </c>
      <c r="D32" s="5">
        <v>26</v>
      </c>
      <c r="E32">
        <v>7</v>
      </c>
      <c r="F32">
        <v>53</v>
      </c>
      <c r="G32" s="30">
        <v>0.2</v>
      </c>
      <c r="H32" s="66">
        <f t="shared" si="0"/>
        <v>36703.328472222223</v>
      </c>
      <c r="I32" s="66">
        <f t="shared" si="10"/>
        <v>36703.286817129636</v>
      </c>
      <c r="J32" s="104">
        <f t="shared" si="1"/>
        <v>2.9999999999999971E-2</v>
      </c>
      <c r="K32" s="111">
        <f t="shared" si="2"/>
        <v>0.17000000000000004</v>
      </c>
      <c r="L32" s="111">
        <f t="shared" si="3"/>
        <v>0.2</v>
      </c>
      <c r="M32" s="94"/>
      <c r="N32" s="30">
        <f t="shared" si="20"/>
        <v>0</v>
      </c>
      <c r="O32" s="113"/>
      <c r="P32" s="106">
        <f t="shared" si="4"/>
        <v>7.8833333333604969</v>
      </c>
      <c r="Q32" s="104">
        <f t="shared" si="11"/>
        <v>2.9999999999999971E-2</v>
      </c>
      <c r="R32" s="55">
        <f>ROUND($R$12+COUNT($R$12:R31)*$R$1/60,4)</f>
        <v>7.6666999999999996</v>
      </c>
      <c r="S32" s="167">
        <f t="shared" si="5"/>
        <v>2.0000000000000018E-2</v>
      </c>
      <c r="T32" s="133">
        <f t="shared" si="12"/>
        <v>2.0000000000000018E-2</v>
      </c>
      <c r="U32" s="8"/>
      <c r="V32" s="56">
        <f t="shared" si="21"/>
        <v>21</v>
      </c>
      <c r="W32" s="57">
        <f t="shared" si="13"/>
        <v>1.6667000000000001</v>
      </c>
      <c r="X32" s="62">
        <f t="shared" ca="1" si="14"/>
        <v>0</v>
      </c>
      <c r="Y32" s="57">
        <f t="shared" ca="1" si="22"/>
        <v>0.92999999999999994</v>
      </c>
      <c r="Z32" s="57">
        <f t="shared" ca="1" si="6"/>
        <v>7.8100883337401714E-2</v>
      </c>
      <c r="AA32" s="57">
        <f t="shared" ca="1" si="15"/>
        <v>0.20416666666666652</v>
      </c>
      <c r="AB32" s="57">
        <f t="shared" ca="1" si="7"/>
        <v>0.64773244999593171</v>
      </c>
      <c r="AC32" s="1">
        <f t="shared" ca="1" si="23"/>
        <v>0</v>
      </c>
      <c r="AD32" s="137">
        <f t="shared" ca="1" si="16"/>
        <v>0</v>
      </c>
      <c r="AE32" s="59">
        <f t="shared" si="17"/>
        <v>0.66668000000000005</v>
      </c>
      <c r="AF32" s="59">
        <f t="shared" si="18"/>
        <v>0.88540185125805482</v>
      </c>
      <c r="AG32" s="57">
        <f t="shared" si="8"/>
        <v>1.6667000000000001</v>
      </c>
      <c r="AH32" s="4">
        <f t="shared" si="19"/>
        <v>4630.3759246394593</v>
      </c>
      <c r="AI32" s="69">
        <f ca="1">(AH31*$AC$13)+(AH30*$AC$14)+(AH29*$AC$15)+(AH28*$AC$16)+(AH27*$AC$17)+(AH26*$AC$18)+(AH25*$AC$19)+(AH24*$AC$20)+(AH23*$AC$21)+(AH22*$AC$22)+(AH21*$AC$23)+(AH20*$AC$24)+(AH19*$AC$25)+(AH18*$AC$26)+(AH17*$AC$27)+(AH16*$AC$28)+(AH15*$AC$29)+(AH14*$AC$30)+(AH13*$AC$31)</f>
        <v>2397.1113731997466</v>
      </c>
      <c r="AJ32" s="154">
        <f t="shared" si="9"/>
        <v>21</v>
      </c>
      <c r="AK32" s="152"/>
      <c r="AM32" s="63"/>
      <c r="AO32" s="81"/>
      <c r="AP32" s="64"/>
      <c r="AQ32" s="65"/>
      <c r="AS32" s="49"/>
      <c r="AU32" s="66"/>
      <c r="AV32" s="67"/>
      <c r="AY32" s="81"/>
      <c r="AZ32" s="54"/>
      <c r="BA32" s="68"/>
      <c r="BB32" s="81"/>
      <c r="BC32" s="81"/>
      <c r="BD32" s="81"/>
      <c r="BE32" s="81"/>
      <c r="BF32" s="81"/>
      <c r="BG32" s="81"/>
      <c r="BH32" s="81"/>
      <c r="BI32" s="81"/>
      <c r="BJ32" s="81"/>
      <c r="BK32" s="81"/>
      <c r="BL32" s="81"/>
      <c r="BM32" s="81"/>
      <c r="BN32" s="81"/>
      <c r="BO32" s="81"/>
      <c r="BP32" s="81"/>
      <c r="BQ32" s="81"/>
      <c r="BR32" s="81"/>
      <c r="BS32" s="81"/>
      <c r="BT32" s="81"/>
      <c r="BU32" s="81"/>
      <c r="BV32" s="81"/>
      <c r="BW32" s="81"/>
      <c r="BX32" s="81"/>
      <c r="BY32" s="81"/>
      <c r="BZ32" s="81"/>
      <c r="CA32" s="81"/>
      <c r="CB32" s="81"/>
      <c r="CC32" s="81"/>
      <c r="CD32" s="81"/>
      <c r="CE32" s="81"/>
      <c r="CF32" s="81"/>
      <c r="CG32" s="81"/>
      <c r="CH32" s="81"/>
      <c r="CI32" s="81"/>
      <c r="CJ32" s="81"/>
      <c r="CK32" s="81"/>
      <c r="CL32" s="81"/>
      <c r="CM32" s="81"/>
      <c r="CN32" s="81"/>
      <c r="CO32" s="81"/>
      <c r="CP32" s="81"/>
      <c r="CQ32" s="81"/>
      <c r="CR32" s="81"/>
      <c r="CS32" s="81"/>
      <c r="CT32" s="81"/>
      <c r="CU32" s="81"/>
      <c r="CV32" s="81"/>
      <c r="CW32" s="81"/>
      <c r="CX32" s="81"/>
      <c r="CY32" s="81"/>
      <c r="CZ32" s="81"/>
      <c r="DA32" s="81"/>
      <c r="DB32" s="81"/>
      <c r="DC32" s="81"/>
      <c r="DD32" s="81"/>
      <c r="DE32" s="81"/>
      <c r="DF32" s="81"/>
      <c r="DG32" s="81"/>
      <c r="DH32" s="81"/>
      <c r="DI32" s="81"/>
      <c r="DJ32" s="81"/>
      <c r="DK32" s="81"/>
      <c r="DL32" s="81"/>
      <c r="DM32" s="81"/>
      <c r="DN32" s="81"/>
      <c r="DO32" s="81"/>
      <c r="DP32" s="81"/>
      <c r="DQ32" s="81"/>
      <c r="DR32" s="81"/>
      <c r="DS32" s="81"/>
      <c r="DT32" s="81"/>
    </row>
    <row r="33" spans="1:124" x14ac:dyDescent="0.25">
      <c r="A33" t="s">
        <v>108</v>
      </c>
      <c r="B33" s="5">
        <v>2000</v>
      </c>
      <c r="C33" s="5">
        <v>6</v>
      </c>
      <c r="D33" s="5">
        <v>26</v>
      </c>
      <c r="E33">
        <v>7</v>
      </c>
      <c r="F33">
        <v>58</v>
      </c>
      <c r="G33" s="30">
        <v>0.19</v>
      </c>
      <c r="H33" s="66">
        <f t="shared" si="0"/>
        <v>36703.331944444442</v>
      </c>
      <c r="I33" s="66">
        <f t="shared" si="10"/>
        <v>36703.290289351855</v>
      </c>
      <c r="J33" s="104">
        <f t="shared" si="1"/>
        <v>1.0000000000000009E-2</v>
      </c>
      <c r="K33" s="111">
        <f t="shared" si="2"/>
        <v>0.18</v>
      </c>
      <c r="L33" s="111">
        <f t="shared" si="3"/>
        <v>0.19</v>
      </c>
      <c r="M33" s="94"/>
      <c r="N33" s="30">
        <f t="shared" si="20"/>
        <v>0</v>
      </c>
      <c r="O33" s="113"/>
      <c r="P33" s="106">
        <f t="shared" si="4"/>
        <v>7.96666666661622</v>
      </c>
      <c r="Q33" s="104">
        <f t="shared" si="11"/>
        <v>1.0000000000000009E-2</v>
      </c>
      <c r="R33" s="55">
        <f>ROUND($R$12+COUNT($R$12:R32)*$R$1/60,4)</f>
        <v>7.75</v>
      </c>
      <c r="S33" s="167">
        <f t="shared" si="5"/>
        <v>2.0000000000000018E-2</v>
      </c>
      <c r="T33" s="133">
        <f t="shared" si="12"/>
        <v>2.0000000000000018E-2</v>
      </c>
      <c r="U33" s="8"/>
      <c r="V33" s="56">
        <f t="shared" si="21"/>
        <v>22</v>
      </c>
      <c r="W33" s="57">
        <f t="shared" si="13"/>
        <v>1.75</v>
      </c>
      <c r="X33" s="62">
        <f t="shared" ca="1" si="14"/>
        <v>3.0000000000000027E-2</v>
      </c>
      <c r="Y33" s="57">
        <f t="shared" ca="1" si="22"/>
        <v>0.96</v>
      </c>
      <c r="Z33" s="57">
        <f t="shared" ca="1" si="6"/>
        <v>7.8100883337401714E-2</v>
      </c>
      <c r="AA33" s="57">
        <f t="shared" ca="1" si="15"/>
        <v>0.21833333333333318</v>
      </c>
      <c r="AB33" s="57">
        <f t="shared" ca="1" si="7"/>
        <v>0.66356578332926508</v>
      </c>
      <c r="AC33" s="1">
        <f t="shared" ca="1" si="23"/>
        <v>1.5833333333333366E-2</v>
      </c>
      <c r="AD33" s="137">
        <f t="shared" ca="1" si="16"/>
        <v>1.4166666666666661E-2</v>
      </c>
      <c r="AE33" s="59">
        <f t="shared" si="17"/>
        <v>0.7</v>
      </c>
      <c r="AF33" s="59">
        <f t="shared" si="18"/>
        <v>0.90879024071500158</v>
      </c>
      <c r="AG33" s="57">
        <f t="shared" si="8"/>
        <v>1.75</v>
      </c>
      <c r="AH33" s="4">
        <f t="shared" si="19"/>
        <v>4752.6899172109233</v>
      </c>
      <c r="AI33" s="69">
        <f ca="1">(AH32*$AC$13)+(AH31*$AC$14)+(AH30*$AC$15)+(AH29*$AC$16)+(AH28*$AC$17)+(AH27*$AC$18)+(AH26*$AC$19)+(AH25*$AC$20)+(AH24*$AC$21)+(AH23*$AC$22)+(AH22*$AC$23)+(AH21*$AC$24)+(AH20*$AC$25)+(AH19*$AC$26)+(AH18*$AC$27)+(AH17*$AC$28)+(AH16*$AC$29)+(AH15*$AC$30)+(AH14*$AC$31)+(AH13*$AC$32)</f>
        <v>2522.9424522166428</v>
      </c>
      <c r="AJ33" s="154">
        <f t="shared" si="9"/>
        <v>22</v>
      </c>
      <c r="AK33" s="152"/>
      <c r="AM33" s="63"/>
      <c r="AO33" s="81"/>
      <c r="AP33" s="64"/>
      <c r="AQ33" s="65"/>
      <c r="AS33" s="49"/>
      <c r="AU33" s="66"/>
      <c r="AV33" s="67"/>
      <c r="AY33" s="81"/>
      <c r="AZ33" s="54"/>
      <c r="BA33" s="68"/>
      <c r="BB33" s="81"/>
      <c r="BC33" s="81"/>
      <c r="BD33" s="81"/>
      <c r="BE33" s="81"/>
      <c r="BF33" s="81"/>
      <c r="BG33" s="81"/>
      <c r="BH33" s="81"/>
      <c r="BI33" s="81"/>
      <c r="BJ33" s="81"/>
      <c r="BK33" s="81"/>
      <c r="BL33" s="81"/>
      <c r="BM33" s="81"/>
      <c r="BN33" s="81"/>
      <c r="BO33" s="81"/>
      <c r="BP33" s="81"/>
      <c r="BQ33" s="81"/>
      <c r="BR33" s="81"/>
      <c r="BS33" s="81"/>
      <c r="BT33" s="81"/>
      <c r="BU33" s="81"/>
      <c r="BV33" s="81"/>
      <c r="BW33" s="81"/>
      <c r="BX33" s="81"/>
      <c r="BY33" s="81"/>
      <c r="BZ33" s="81"/>
      <c r="CA33" s="81"/>
      <c r="CB33" s="81"/>
      <c r="CC33" s="81"/>
      <c r="CD33" s="81"/>
      <c r="CE33" s="81"/>
      <c r="CF33" s="81"/>
      <c r="CG33" s="81"/>
      <c r="CH33" s="81"/>
      <c r="CI33" s="81"/>
      <c r="CJ33" s="81"/>
      <c r="CK33" s="81"/>
      <c r="CL33" s="81"/>
      <c r="CM33" s="81"/>
      <c r="CN33" s="81"/>
      <c r="CO33" s="81"/>
      <c r="CP33" s="81"/>
      <c r="CQ33" s="81"/>
      <c r="CR33" s="81"/>
      <c r="CS33" s="81"/>
      <c r="CT33" s="81"/>
      <c r="CU33" s="81"/>
      <c r="CV33" s="81"/>
      <c r="CW33" s="81"/>
      <c r="CX33" s="81"/>
      <c r="CY33" s="81"/>
      <c r="CZ33" s="81"/>
      <c r="DA33" s="81"/>
      <c r="DB33" s="81"/>
      <c r="DC33" s="81"/>
      <c r="DD33" s="81"/>
      <c r="DE33" s="81"/>
      <c r="DF33" s="81"/>
      <c r="DG33" s="81"/>
      <c r="DH33" s="81"/>
      <c r="DI33" s="81"/>
      <c r="DJ33" s="81"/>
      <c r="DK33" s="81"/>
      <c r="DL33" s="81"/>
      <c r="DM33" s="81"/>
      <c r="DN33" s="81"/>
      <c r="DO33" s="81"/>
      <c r="DP33" s="81"/>
      <c r="DQ33" s="81"/>
      <c r="DR33" s="81"/>
      <c r="DS33" s="81"/>
      <c r="DT33" s="81"/>
    </row>
    <row r="34" spans="1:124" x14ac:dyDescent="0.25">
      <c r="A34" t="s">
        <v>72</v>
      </c>
      <c r="B34" s="5">
        <v>2000</v>
      </c>
      <c r="C34" s="5">
        <v>6</v>
      </c>
      <c r="D34" s="5">
        <v>26</v>
      </c>
      <c r="E34">
        <v>8</v>
      </c>
      <c r="F34">
        <v>5</v>
      </c>
      <c r="G34" s="30">
        <v>0.19</v>
      </c>
      <c r="H34" s="66">
        <f t="shared" si="0"/>
        <v>36703.336805555555</v>
      </c>
      <c r="I34" s="66">
        <f t="shared" si="10"/>
        <v>36703.295150462967</v>
      </c>
      <c r="J34" s="104">
        <f t="shared" si="1"/>
        <v>0</v>
      </c>
      <c r="K34" s="111">
        <f t="shared" si="2"/>
        <v>0.19</v>
      </c>
      <c r="L34" s="111">
        <f t="shared" si="3"/>
        <v>0.19</v>
      </c>
      <c r="M34" s="94"/>
      <c r="N34" s="30">
        <f t="shared" si="20"/>
        <v>0</v>
      </c>
      <c r="O34" s="113"/>
      <c r="P34" s="106">
        <f t="shared" si="4"/>
        <v>8.0833333333139308</v>
      </c>
      <c r="Q34" s="104">
        <f t="shared" si="11"/>
        <v>0</v>
      </c>
      <c r="R34" s="55">
        <f>ROUND($R$12+COUNT($R$12:R33)*$R$1/60,4)</f>
        <v>7.8333000000000004</v>
      </c>
      <c r="S34" s="167">
        <f t="shared" si="5"/>
        <v>2.0000000000000018E-2</v>
      </c>
      <c r="T34" s="133">
        <f t="shared" si="12"/>
        <v>2.0000000000000018E-2</v>
      </c>
      <c r="U34" s="8"/>
      <c r="V34" s="56">
        <f t="shared" si="21"/>
        <v>23</v>
      </c>
      <c r="W34" s="57">
        <f t="shared" si="13"/>
        <v>1.8332999999999999</v>
      </c>
      <c r="X34" s="62">
        <f t="shared" ca="1" si="14"/>
        <v>0</v>
      </c>
      <c r="Y34" s="57">
        <f t="shared" ca="1" si="22"/>
        <v>0.96</v>
      </c>
      <c r="Z34" s="57">
        <f t="shared" ca="1" si="6"/>
        <v>7.8100883337401714E-2</v>
      </c>
      <c r="AA34" s="57">
        <f t="shared" ca="1" si="15"/>
        <v>0.21833333333333318</v>
      </c>
      <c r="AB34" s="57">
        <f t="shared" ca="1" si="7"/>
        <v>0.66356578332926508</v>
      </c>
      <c r="AC34" s="1">
        <f t="shared" ca="1" si="23"/>
        <v>0</v>
      </c>
      <c r="AD34" s="137">
        <f t="shared" ca="1" si="16"/>
        <v>0</v>
      </c>
      <c r="AE34" s="59">
        <f t="shared" si="17"/>
        <v>0.73331999999999997</v>
      </c>
      <c r="AF34" s="59">
        <f t="shared" si="18"/>
        <v>0.92923263244890475</v>
      </c>
      <c r="AG34" s="57">
        <f t="shared" si="8"/>
        <v>1.8332999999999999</v>
      </c>
      <c r="AH34" s="4">
        <f t="shared" si="19"/>
        <v>4859.5972592186436</v>
      </c>
      <c r="AI34" s="69">
        <f ca="1">(AH33*$AC$13)+(AH32*$AC$14)+(AH31*$AC$15)+(AH30*$AC$16)+(AH29*$AC$17)+(AH28*$AC$18)+(AH27*$AC$19)+(AH26*$AC$20)+(AH25*$AC$21)+(AH24*$AC$22)+(AH23*$AC$23)+(AH22*$AC$24)+(AH21*$AC$25)+(AH20*$AC$26)+(AH19*$AC$27)+(AH18*$AC$28)+(AH17*$AC$29)+(AH16*$AC$30)+(AH15*$AC$31)+(AH14*$AC$32)+(AH13*$AC$33)</f>
        <v>2641.1966984465284</v>
      </c>
      <c r="AJ34" s="154">
        <f t="shared" si="9"/>
        <v>23</v>
      </c>
      <c r="AK34" s="152"/>
      <c r="AM34" s="63"/>
      <c r="AO34" s="81"/>
      <c r="AP34" s="64"/>
      <c r="AQ34" s="65"/>
      <c r="AS34" s="49"/>
      <c r="AU34" s="66"/>
      <c r="AV34" s="67"/>
      <c r="AY34" s="81"/>
      <c r="AZ34" s="54"/>
      <c r="BA34" s="68"/>
      <c r="BB34" s="81"/>
      <c r="BC34" s="81"/>
      <c r="BD34" s="81"/>
      <c r="BE34" s="81"/>
      <c r="BF34" s="81"/>
      <c r="BG34" s="81"/>
      <c r="BH34" s="81"/>
      <c r="BI34" s="81"/>
      <c r="BJ34" s="81"/>
      <c r="BK34" s="81"/>
      <c r="BL34" s="81"/>
      <c r="BM34" s="81"/>
      <c r="BN34" s="81"/>
      <c r="BO34" s="81"/>
      <c r="BP34" s="81"/>
      <c r="BQ34" s="81"/>
      <c r="BR34" s="81"/>
      <c r="BS34" s="81"/>
      <c r="BT34" s="81"/>
      <c r="BU34" s="81"/>
      <c r="BV34" s="81"/>
      <c r="BW34" s="81"/>
      <c r="BX34" s="81"/>
      <c r="BY34" s="81"/>
      <c r="BZ34" s="81"/>
      <c r="CA34" s="81"/>
      <c r="CB34" s="81"/>
      <c r="CC34" s="81"/>
      <c r="CD34" s="81"/>
      <c r="CE34" s="81"/>
      <c r="CF34" s="81"/>
      <c r="CG34" s="81"/>
      <c r="CH34" s="81"/>
      <c r="CI34" s="81"/>
      <c r="CJ34" s="81"/>
      <c r="CK34" s="81"/>
      <c r="CL34" s="81"/>
      <c r="CM34" s="81"/>
      <c r="CN34" s="81"/>
      <c r="CO34" s="81"/>
      <c r="CP34" s="81"/>
      <c r="CQ34" s="81"/>
      <c r="CR34" s="81"/>
      <c r="CS34" s="81"/>
      <c r="CT34" s="81"/>
      <c r="CU34" s="81"/>
      <c r="CV34" s="81"/>
      <c r="CW34" s="81"/>
      <c r="CX34" s="81"/>
      <c r="CY34" s="81"/>
      <c r="CZ34" s="81"/>
      <c r="DA34" s="81"/>
      <c r="DB34" s="81"/>
      <c r="DC34" s="81"/>
      <c r="DD34" s="81"/>
      <c r="DE34" s="81"/>
      <c r="DF34" s="81"/>
      <c r="DG34" s="81"/>
      <c r="DH34" s="81"/>
      <c r="DI34" s="81"/>
      <c r="DJ34" s="81"/>
      <c r="DK34" s="81"/>
      <c r="DL34" s="81"/>
      <c r="DM34" s="81"/>
      <c r="DN34" s="81"/>
      <c r="DO34" s="81"/>
      <c r="DP34" s="81"/>
      <c r="DQ34" s="81"/>
      <c r="DR34" s="81"/>
      <c r="DS34" s="81"/>
      <c r="DT34" s="81"/>
    </row>
    <row r="35" spans="1:124" x14ac:dyDescent="0.25">
      <c r="A35" t="s">
        <v>109</v>
      </c>
      <c r="B35" s="5">
        <v>2000</v>
      </c>
      <c r="C35" s="5">
        <v>6</v>
      </c>
      <c r="D35" s="5">
        <v>26</v>
      </c>
      <c r="E35">
        <v>8</v>
      </c>
      <c r="F35">
        <v>10</v>
      </c>
      <c r="G35" s="30">
        <v>0.2</v>
      </c>
      <c r="H35" s="66">
        <f t="shared" si="0"/>
        <v>36703.340277777781</v>
      </c>
      <c r="I35" s="66">
        <f t="shared" si="10"/>
        <v>36703.298622685194</v>
      </c>
      <c r="J35" s="104">
        <f t="shared" si="1"/>
        <v>3.0000000000000027E-2</v>
      </c>
      <c r="K35" s="111">
        <f t="shared" si="2"/>
        <v>0.16999999999999998</v>
      </c>
      <c r="L35" s="111">
        <f t="shared" si="3"/>
        <v>0.2</v>
      </c>
      <c r="M35" s="94"/>
      <c r="N35" s="30">
        <f t="shared" si="20"/>
        <v>1.0000000000000009E-2</v>
      </c>
      <c r="O35" s="113"/>
      <c r="P35" s="106">
        <f t="shared" si="4"/>
        <v>8.1666666667442769</v>
      </c>
      <c r="Q35" s="104">
        <f t="shared" si="11"/>
        <v>3.0000000000000027E-2</v>
      </c>
      <c r="R35" s="55">
        <f>ROUND($R$12+COUNT($R$12:R34)*$R$1/60,4)</f>
        <v>7.9166999999999996</v>
      </c>
      <c r="S35" s="167">
        <f t="shared" si="5"/>
        <v>2.9999999999999971E-2</v>
      </c>
      <c r="T35" s="133">
        <f t="shared" si="12"/>
        <v>2.9999999999999971E-2</v>
      </c>
      <c r="U35" s="8"/>
      <c r="V35" s="56">
        <f t="shared" si="21"/>
        <v>24</v>
      </c>
      <c r="W35" s="57">
        <f t="shared" si="13"/>
        <v>1.9167000000000001</v>
      </c>
      <c r="X35" s="62">
        <f t="shared" ca="1" si="14"/>
        <v>0</v>
      </c>
      <c r="Y35" s="57">
        <f t="shared" ca="1" si="22"/>
        <v>0.96</v>
      </c>
      <c r="Z35" s="57">
        <f t="shared" ca="1" si="6"/>
        <v>7.8100883337401714E-2</v>
      </c>
      <c r="AA35" s="57">
        <f t="shared" ca="1" si="15"/>
        <v>0.21833333333333318</v>
      </c>
      <c r="AB35" s="57">
        <f t="shared" ca="1" si="7"/>
        <v>0.66356578332926508</v>
      </c>
      <c r="AC35" s="1">
        <f t="shared" ca="1" si="23"/>
        <v>0</v>
      </c>
      <c r="AD35" s="137">
        <f t="shared" ca="1" si="16"/>
        <v>0</v>
      </c>
      <c r="AE35" s="59">
        <f t="shared" si="17"/>
        <v>0.76668000000000003</v>
      </c>
      <c r="AF35" s="59">
        <f t="shared" si="18"/>
        <v>0.94684640715813495</v>
      </c>
      <c r="AG35" s="57">
        <f t="shared" si="8"/>
        <v>1.9167000000000001</v>
      </c>
      <c r="AH35" s="4">
        <f t="shared" si="19"/>
        <v>4951.7118151570094</v>
      </c>
      <c r="AI35" s="69">
        <f ca="1">(AH34*$AC$13)+(AH33*$AC$14)+(AH32*$AC$15)+(AH31*$AC$16)+(AH30*$AC$17)+(AH29*$AC$18)+(AH28*$AC$19)+(AH27*$AC$20)+(AH26*$AC$21)+(AH25*$AC$22)+(AH24*$AC$23)+(AH23*$AC$24)+(AH22*$AC$25)+(AH21*$AC$26)+(AH20*$AC$27)+(AH19*$AC$28)+(AH18*$AC$29)+(AH17*$AC$30)+(AH16*$AC$31)+(AH15*$AC$32)+(AH14*$AC$33)+(AH13*$AC$34)</f>
        <v>2751.5397067305694</v>
      </c>
      <c r="AJ35" s="154">
        <f t="shared" si="9"/>
        <v>24</v>
      </c>
      <c r="AK35" s="152"/>
      <c r="AM35" s="63"/>
      <c r="AO35" s="81"/>
      <c r="AP35" s="64"/>
      <c r="AQ35" s="65"/>
      <c r="AS35" s="49"/>
      <c r="AU35" s="66"/>
      <c r="AV35" s="67"/>
      <c r="AY35" s="81"/>
      <c r="AZ35" s="54"/>
      <c r="BA35" s="68"/>
      <c r="BB35" s="81"/>
      <c r="BC35" s="81"/>
      <c r="BD35" s="81"/>
      <c r="BE35" s="81"/>
      <c r="BF35" s="81"/>
      <c r="BG35" s="81"/>
      <c r="BH35" s="81"/>
      <c r="BI35" s="81"/>
      <c r="BJ35" s="81"/>
      <c r="BK35" s="81"/>
      <c r="BL35" s="81"/>
      <c r="BM35" s="81"/>
      <c r="BN35" s="81"/>
      <c r="BO35" s="81"/>
      <c r="BP35" s="81"/>
      <c r="BQ35" s="81"/>
      <c r="BR35" s="81"/>
      <c r="BS35" s="81"/>
      <c r="BT35" s="81"/>
      <c r="BU35" s="81"/>
      <c r="BV35" s="81"/>
      <c r="BW35" s="81"/>
      <c r="BX35" s="81"/>
      <c r="BY35" s="81"/>
      <c r="BZ35" s="81"/>
      <c r="CA35" s="81"/>
      <c r="CB35" s="81"/>
      <c r="CC35" s="81"/>
      <c r="CD35" s="81"/>
      <c r="CE35" s="81"/>
      <c r="CF35" s="81"/>
      <c r="CG35" s="81"/>
      <c r="CH35" s="81"/>
      <c r="CI35" s="81"/>
      <c r="CJ35" s="81"/>
      <c r="CK35" s="81"/>
      <c r="CL35" s="81"/>
      <c r="CM35" s="81"/>
      <c r="CN35" s="81"/>
      <c r="CO35" s="81"/>
      <c r="CP35" s="81"/>
      <c r="CQ35" s="81"/>
      <c r="CR35" s="81"/>
      <c r="CS35" s="81"/>
      <c r="CT35" s="81"/>
      <c r="CU35" s="81"/>
      <c r="CV35" s="81"/>
      <c r="CW35" s="81"/>
      <c r="CX35" s="81"/>
      <c r="CY35" s="81"/>
      <c r="CZ35" s="81"/>
      <c r="DA35" s="81"/>
      <c r="DB35" s="81"/>
      <c r="DC35" s="81"/>
      <c r="DD35" s="81"/>
      <c r="DE35" s="81"/>
      <c r="DF35" s="81"/>
      <c r="DG35" s="81"/>
      <c r="DH35" s="81"/>
      <c r="DI35" s="81"/>
      <c r="DJ35" s="81"/>
      <c r="DK35" s="81"/>
      <c r="DL35" s="81"/>
      <c r="DM35" s="81"/>
      <c r="DN35" s="81"/>
      <c r="DO35" s="81"/>
      <c r="DP35" s="81"/>
      <c r="DQ35" s="81"/>
      <c r="DR35" s="81"/>
      <c r="DS35" s="81"/>
      <c r="DT35" s="81"/>
    </row>
    <row r="36" spans="1:124" x14ac:dyDescent="0.25">
      <c r="A36" t="s">
        <v>110</v>
      </c>
      <c r="B36" s="5">
        <v>2000</v>
      </c>
      <c r="C36" s="5">
        <v>6</v>
      </c>
      <c r="D36" s="5">
        <v>26</v>
      </c>
      <c r="E36">
        <v>8</v>
      </c>
      <c r="F36">
        <v>15</v>
      </c>
      <c r="G36" s="30">
        <v>0.2</v>
      </c>
      <c r="H36" s="66">
        <f t="shared" si="0"/>
        <v>36703.34375</v>
      </c>
      <c r="I36" s="66">
        <f t="shared" si="10"/>
        <v>36703.302094907413</v>
      </c>
      <c r="J36" s="104">
        <f t="shared" si="1"/>
        <v>0</v>
      </c>
      <c r="K36" s="111">
        <f t="shared" si="2"/>
        <v>0.2</v>
      </c>
      <c r="L36" s="111">
        <f t="shared" si="3"/>
        <v>0.2</v>
      </c>
      <c r="M36" s="94"/>
      <c r="N36" s="30">
        <f t="shared" si="20"/>
        <v>0</v>
      </c>
      <c r="O36" s="113"/>
      <c r="P36" s="106">
        <f t="shared" si="4"/>
        <v>8.25</v>
      </c>
      <c r="Q36" s="104">
        <f t="shared" si="11"/>
        <v>0</v>
      </c>
      <c r="R36" s="55">
        <f>ROUND($R$12+COUNT($R$12:R35)*$R$1/60,4)</f>
        <v>8</v>
      </c>
      <c r="S36" s="167">
        <f t="shared" si="5"/>
        <v>1.0000000000000009E-2</v>
      </c>
      <c r="T36" s="133">
        <f t="shared" si="12"/>
        <v>1.0000000000000009E-2</v>
      </c>
      <c r="U36" s="8"/>
      <c r="V36" s="56">
        <f t="shared" si="21"/>
        <v>25</v>
      </c>
      <c r="W36" s="57">
        <f t="shared" si="13"/>
        <v>2</v>
      </c>
      <c r="X36" s="62">
        <f t="shared" ca="1" si="14"/>
        <v>1.0000000000000009E-2</v>
      </c>
      <c r="Y36" s="57">
        <f t="shared" ca="1" si="22"/>
        <v>0.97</v>
      </c>
      <c r="Z36" s="57">
        <f t="shared" ca="1" si="6"/>
        <v>7.8100883337401714E-2</v>
      </c>
      <c r="AA36" s="57">
        <f t="shared" ca="1" si="15"/>
        <v>0.22833333333333319</v>
      </c>
      <c r="AB36" s="57">
        <f t="shared" ca="1" si="7"/>
        <v>0.66356578332926508</v>
      </c>
      <c r="AC36" s="1">
        <f t="shared" ca="1" si="23"/>
        <v>0</v>
      </c>
      <c r="AD36" s="137">
        <f t="shared" ca="1" si="16"/>
        <v>1.0000000000000009E-2</v>
      </c>
      <c r="AE36" s="59">
        <f t="shared" si="17"/>
        <v>0.8</v>
      </c>
      <c r="AF36" s="59">
        <f t="shared" si="18"/>
        <v>0.96169727547248474</v>
      </c>
      <c r="AG36" s="57">
        <f t="shared" si="8"/>
        <v>2</v>
      </c>
      <c r="AH36" s="4">
        <f t="shared" si="19"/>
        <v>5029.3772311543325</v>
      </c>
      <c r="AI36" s="69">
        <f ca="1">(AH35*$AC$13)+(AH34*$AC$14)+(AH33*$AC$15)+(AH32*$AC$16)+(AH31*$AC$17)+(AH30*$AC$18)+(AH29*$AC$19)+(AH28*$AC$20)+(AH27*$AC$21)+(AH26*$AC$22)+(AH25*$AC$23)+(AH24*$AC$24)+(AH23*$AC$25)+(AH22*$AC$26)+(AH21*$AC$27)+(AH20*$AC$28)+(AH19*$AC$29)+(AH18*$AC$30)+(AH17*$AC$31)+(AH16*$AC$32)+(AH15*$AC$33)+(AH14*$AC$34)+(AH13*$AC$35)</f>
        <v>2853.1752792046918</v>
      </c>
      <c r="AJ36" s="154">
        <f t="shared" si="9"/>
        <v>25</v>
      </c>
      <c r="AK36" s="152"/>
      <c r="AM36" s="63"/>
      <c r="AO36" s="81"/>
      <c r="AP36" s="64"/>
      <c r="AQ36" s="65"/>
      <c r="AS36" s="49"/>
      <c r="AU36" s="66"/>
      <c r="AV36" s="67"/>
      <c r="AY36" s="81"/>
      <c r="AZ36" s="54"/>
      <c r="BA36" s="68"/>
      <c r="BB36" s="81"/>
      <c r="BC36" s="81"/>
      <c r="BD36" s="81"/>
      <c r="BE36" s="81"/>
      <c r="BF36" s="81"/>
      <c r="BG36" s="81"/>
      <c r="BH36" s="81"/>
      <c r="BI36" s="81"/>
      <c r="BJ36" s="81"/>
      <c r="BK36" s="81"/>
      <c r="BL36" s="81"/>
      <c r="BM36" s="81"/>
      <c r="BN36" s="81"/>
      <c r="BO36" s="81"/>
      <c r="BP36" s="81"/>
      <c r="BQ36" s="81"/>
      <c r="BR36" s="81"/>
      <c r="BS36" s="81"/>
      <c r="BT36" s="81"/>
      <c r="BU36" s="81"/>
      <c r="BV36" s="81"/>
      <c r="BW36" s="81"/>
      <c r="BX36" s="81"/>
      <c r="BY36" s="81"/>
      <c r="BZ36" s="81"/>
      <c r="CA36" s="81"/>
      <c r="CB36" s="81"/>
      <c r="CC36" s="81"/>
      <c r="CD36" s="81"/>
      <c r="CE36" s="81"/>
      <c r="CF36" s="81"/>
      <c r="CG36" s="81"/>
      <c r="CH36" s="81"/>
      <c r="CI36" s="81"/>
      <c r="CJ36" s="81"/>
      <c r="CK36" s="81"/>
      <c r="CL36" s="81"/>
      <c r="CM36" s="81"/>
      <c r="CN36" s="81"/>
      <c r="CO36" s="81"/>
      <c r="CP36" s="81"/>
      <c r="CQ36" s="81"/>
      <c r="CR36" s="81"/>
      <c r="CS36" s="81"/>
      <c r="CT36" s="81"/>
      <c r="CU36" s="81"/>
      <c r="CV36" s="81"/>
      <c r="CW36" s="81"/>
      <c r="CX36" s="81"/>
      <c r="CY36" s="81"/>
      <c r="CZ36" s="81"/>
      <c r="DA36" s="81"/>
      <c r="DB36" s="81"/>
      <c r="DC36" s="81"/>
      <c r="DD36" s="81"/>
      <c r="DE36" s="81"/>
      <c r="DF36" s="81"/>
      <c r="DG36" s="81"/>
      <c r="DH36" s="81"/>
      <c r="DI36" s="81"/>
      <c r="DJ36" s="81"/>
      <c r="DK36" s="81"/>
      <c r="DL36" s="81"/>
      <c r="DM36" s="81"/>
      <c r="DN36" s="81"/>
      <c r="DO36" s="81"/>
      <c r="DP36" s="81"/>
      <c r="DQ36" s="81"/>
      <c r="DR36" s="81"/>
      <c r="DS36" s="81"/>
      <c r="DT36" s="81"/>
    </row>
    <row r="37" spans="1:124" x14ac:dyDescent="0.25">
      <c r="A37" t="s">
        <v>111</v>
      </c>
      <c r="B37" s="5">
        <v>2000</v>
      </c>
      <c r="C37" s="5">
        <v>6</v>
      </c>
      <c r="D37" s="5">
        <v>26</v>
      </c>
      <c r="E37">
        <v>8</v>
      </c>
      <c r="F37">
        <v>20</v>
      </c>
      <c r="G37" s="30">
        <v>0.18</v>
      </c>
      <c r="H37" s="66">
        <f t="shared" si="0"/>
        <v>36703.347222222219</v>
      </c>
      <c r="I37" s="66">
        <f t="shared" si="10"/>
        <v>36703.305567129632</v>
      </c>
      <c r="J37" s="104">
        <f t="shared" si="1"/>
        <v>1.0000000000000009E-2</v>
      </c>
      <c r="K37" s="111">
        <f t="shared" si="2"/>
        <v>0.16999999999999998</v>
      </c>
      <c r="L37" s="111">
        <f t="shared" si="3"/>
        <v>0.18</v>
      </c>
      <c r="M37" s="94"/>
      <c r="N37" s="30">
        <f t="shared" si="20"/>
        <v>0</v>
      </c>
      <c r="O37" s="113"/>
      <c r="P37" s="106">
        <f t="shared" si="4"/>
        <v>8.3333333332557231</v>
      </c>
      <c r="Q37" s="104">
        <f t="shared" si="11"/>
        <v>1.0000000000000009E-2</v>
      </c>
      <c r="R37" s="55">
        <f>ROUND($R$12+COUNT($R$12:R36)*$R$1/60,4)</f>
        <v>8.0832999999999995</v>
      </c>
      <c r="S37" s="167">
        <f t="shared" si="5"/>
        <v>0</v>
      </c>
      <c r="T37" s="133">
        <f t="shared" si="12"/>
        <v>0</v>
      </c>
      <c r="U37" s="8"/>
      <c r="V37" s="56">
        <f t="shared" si="21"/>
        <v>26</v>
      </c>
      <c r="W37" s="57">
        <f t="shared" si="13"/>
        <v>2.0832999999999999</v>
      </c>
      <c r="X37" s="62">
        <f t="shared" ca="1" si="14"/>
        <v>0</v>
      </c>
      <c r="Y37" s="57">
        <f t="shared" ca="1" si="22"/>
        <v>0.97</v>
      </c>
      <c r="Z37" s="57">
        <f t="shared" ca="1" si="6"/>
        <v>7.8100883337401714E-2</v>
      </c>
      <c r="AA37" s="57">
        <f t="shared" ca="1" si="15"/>
        <v>0.22833333333333319</v>
      </c>
      <c r="AB37" s="57">
        <f t="shared" ca="1" si="7"/>
        <v>0.66356578332926508</v>
      </c>
      <c r="AC37" s="1">
        <f t="shared" ca="1" si="23"/>
        <v>0</v>
      </c>
      <c r="AD37" s="137">
        <f t="shared" ca="1" si="16"/>
        <v>0</v>
      </c>
      <c r="AE37" s="59">
        <f t="shared" si="17"/>
        <v>0.83331999999999995</v>
      </c>
      <c r="AF37" s="59">
        <f t="shared" si="18"/>
        <v>0.9739233443372235</v>
      </c>
      <c r="AG37" s="57">
        <f t="shared" si="8"/>
        <v>2.0832999999999999</v>
      </c>
      <c r="AH37" s="4">
        <f t="shared" si="19"/>
        <v>5093.3157635211128</v>
      </c>
      <c r="AI37" s="69">
        <f ca="1">(AH36*$AC$13)+(AH35*$AC$14)+(AH34*$AC$15)+(AH33*$AC$16)+(AH32*$AC$17)+(AH31*$AC$18)+(AH30*$AC$19)+(AH29*$AC$20)+(AH28*$AC$21)+(AH27*$AC$22)+(AH26*$AC$23)+(AH25*$AC$24)+(AH24*$AC$25)+(AH23*$AC$26)+(AH22*$AC$27)+(AH21*$AC$28)+(AH20*$AC$29)+(AH19*$AC$30)+(AH18*$AC$31)+(AH17*$AC$32)+(AH16*$AC$33)+(AH15*$AC$34)+(AH14*$AC$35)+(AH13*$AC$36)</f>
        <v>2945.8206294403071</v>
      </c>
      <c r="AJ37" s="154">
        <f t="shared" si="9"/>
        <v>26</v>
      </c>
      <c r="AK37" s="152"/>
      <c r="AM37" s="63"/>
      <c r="AO37" s="81"/>
      <c r="AP37" s="64"/>
      <c r="AQ37" s="65"/>
      <c r="AS37" s="49"/>
      <c r="AU37" s="66"/>
      <c r="AV37" s="67"/>
      <c r="AY37" s="81"/>
      <c r="AZ37" s="54"/>
      <c r="BA37" s="68"/>
      <c r="BB37" s="81"/>
      <c r="BC37" s="81"/>
      <c r="BD37" s="81"/>
      <c r="BE37" s="81"/>
      <c r="BF37" s="81"/>
      <c r="BG37" s="81"/>
      <c r="BH37" s="81"/>
      <c r="BI37" s="81"/>
      <c r="BJ37" s="81"/>
      <c r="BK37" s="81"/>
      <c r="BL37" s="81"/>
      <c r="BM37" s="81"/>
      <c r="BN37" s="81"/>
      <c r="BO37" s="81"/>
      <c r="BP37" s="81"/>
      <c r="BQ37" s="81"/>
      <c r="BR37" s="81"/>
      <c r="BS37" s="81"/>
      <c r="BT37" s="81"/>
      <c r="BU37" s="81"/>
      <c r="BV37" s="81"/>
      <c r="BW37" s="81"/>
      <c r="BX37" s="81"/>
      <c r="BY37" s="81"/>
      <c r="BZ37" s="81"/>
      <c r="CA37" s="81"/>
      <c r="CB37" s="81"/>
      <c r="CC37" s="81"/>
      <c r="CD37" s="81"/>
      <c r="CE37" s="81"/>
      <c r="CF37" s="81"/>
      <c r="CG37" s="81"/>
      <c r="CH37" s="81"/>
      <c r="CI37" s="81"/>
      <c r="CJ37" s="81"/>
      <c r="CK37" s="81"/>
      <c r="CL37" s="81"/>
      <c r="CM37" s="81"/>
      <c r="CN37" s="81"/>
      <c r="CO37" s="81"/>
      <c r="CP37" s="81"/>
      <c r="CQ37" s="81"/>
      <c r="CR37" s="81"/>
      <c r="CS37" s="81"/>
      <c r="CT37" s="81"/>
      <c r="CU37" s="81"/>
      <c r="CV37" s="81"/>
      <c r="CW37" s="81"/>
      <c r="CX37" s="81"/>
      <c r="CY37" s="81"/>
      <c r="CZ37" s="81"/>
      <c r="DA37" s="81"/>
      <c r="DB37" s="81"/>
      <c r="DC37" s="81"/>
      <c r="DD37" s="81"/>
      <c r="DE37" s="81"/>
      <c r="DF37" s="81"/>
      <c r="DG37" s="81"/>
      <c r="DH37" s="81"/>
      <c r="DI37" s="81"/>
      <c r="DJ37" s="81"/>
      <c r="DK37" s="81"/>
      <c r="DL37" s="81"/>
      <c r="DM37" s="81"/>
      <c r="DN37" s="81"/>
      <c r="DO37" s="81"/>
      <c r="DP37" s="81"/>
      <c r="DQ37" s="81"/>
      <c r="DR37" s="81"/>
      <c r="DS37" s="81"/>
      <c r="DT37" s="81"/>
    </row>
    <row r="38" spans="1:124" x14ac:dyDescent="0.25">
      <c r="A38" t="s">
        <v>73</v>
      </c>
      <c r="B38" s="5">
        <v>2000</v>
      </c>
      <c r="C38" s="5">
        <v>6</v>
      </c>
      <c r="D38" s="5">
        <v>26</v>
      </c>
      <c r="E38">
        <v>8</v>
      </c>
      <c r="F38">
        <v>25</v>
      </c>
      <c r="G38" s="30">
        <v>0.16</v>
      </c>
      <c r="H38" s="66">
        <f t="shared" si="0"/>
        <v>36703.350694444445</v>
      </c>
      <c r="I38" s="66">
        <f t="shared" si="10"/>
        <v>36703.309039351858</v>
      </c>
      <c r="J38" s="104">
        <f t="shared" si="1"/>
        <v>0</v>
      </c>
      <c r="K38" s="111">
        <f t="shared" si="2"/>
        <v>0.18</v>
      </c>
      <c r="L38" s="111">
        <f t="shared" si="3"/>
        <v>0.18</v>
      </c>
      <c r="M38" s="94"/>
      <c r="N38" s="30">
        <f t="shared" si="20"/>
        <v>0</v>
      </c>
      <c r="O38" s="113"/>
      <c r="P38" s="106">
        <f t="shared" si="4"/>
        <v>8.4166666666860692</v>
      </c>
      <c r="Q38" s="104">
        <f t="shared" si="11"/>
        <v>0</v>
      </c>
      <c r="R38" s="55">
        <f>ROUND($R$12+COUNT($R$12:R37)*$R$1/60,4)</f>
        <v>8.1667000000000005</v>
      </c>
      <c r="S38" s="167">
        <f t="shared" si="5"/>
        <v>3.0000000000000027E-2</v>
      </c>
      <c r="T38" s="133">
        <f t="shared" si="12"/>
        <v>3.0000000000000027E-2</v>
      </c>
      <c r="U38" s="8"/>
      <c r="V38" s="56">
        <f t="shared" si="21"/>
        <v>27</v>
      </c>
      <c r="W38" s="57">
        <f t="shared" si="13"/>
        <v>2.1667000000000001</v>
      </c>
      <c r="X38" s="62">
        <f t="shared" ca="1" si="14"/>
        <v>0</v>
      </c>
      <c r="Y38" s="57">
        <f t="shared" ca="1" si="22"/>
        <v>0.97</v>
      </c>
      <c r="Z38" s="57">
        <f t="shared" ca="1" si="6"/>
        <v>7.8100883337401714E-2</v>
      </c>
      <c r="AA38" s="57">
        <f t="shared" ca="1" si="15"/>
        <v>0.22833333333333319</v>
      </c>
      <c r="AB38" s="57">
        <f t="shared" ca="1" si="7"/>
        <v>0.66356578332926508</v>
      </c>
      <c r="AC38" s="1">
        <f t="shared" ca="1" si="23"/>
        <v>0</v>
      </c>
      <c r="AD38" s="137">
        <f t="shared" ca="1" si="16"/>
        <v>0</v>
      </c>
      <c r="AE38" s="59">
        <f t="shared" si="17"/>
        <v>0.86668000000000001</v>
      </c>
      <c r="AF38" s="59">
        <f t="shared" si="18"/>
        <v>0.98365548782560952</v>
      </c>
      <c r="AG38" s="57">
        <f t="shared" si="8"/>
        <v>2.1667000000000001</v>
      </c>
      <c r="AH38" s="4">
        <f t="shared" si="19"/>
        <v>5144.2118428999047</v>
      </c>
      <c r="AI38" s="69">
        <f ca="1">(AH37*$AC$13)+(AH36*$AC$14)+(AH35*$AC$15)+(AH34*$AC$16)+(AH33*$AC$17)+(AH32*$AC$18)+(AH31*$AC$19)+(AH30*$AC$20)+(AH29*$AC$21)+(AH28*$AC$22)+(AH27*$AC$23)+(AH26*$AC$24)+(AH25*$AC$25)+(AH24*$AC$26)+(AH23*$AC$27)+(AH22*$AC$28)+(AH21*$AC$29)+(AH20*$AC$30)+(AH19*$AC$31)+(AH18*$AC$32)+(AH17*$AC$33)+(AH16*$AC$34)+(AH15*$AC$35)+(AH14*$AC$36)+(AH13*$AC$37)</f>
        <v>3029.3167119858581</v>
      </c>
      <c r="AJ38" s="154">
        <f t="shared" si="9"/>
        <v>27</v>
      </c>
      <c r="AK38" s="152"/>
      <c r="AM38" s="63"/>
      <c r="AO38" s="81"/>
      <c r="AP38" s="64"/>
      <c r="AQ38" s="65"/>
      <c r="AS38" s="49"/>
      <c r="AU38" s="66"/>
      <c r="AV38" s="67"/>
      <c r="AY38" s="81"/>
      <c r="AZ38" s="54"/>
      <c r="BA38" s="68"/>
      <c r="BB38" s="81"/>
      <c r="BC38" s="81"/>
      <c r="BD38" s="81"/>
      <c r="BE38" s="81"/>
      <c r="BF38" s="81"/>
      <c r="BG38" s="81"/>
      <c r="BH38" s="81"/>
      <c r="BI38" s="81"/>
      <c r="BJ38" s="81"/>
      <c r="BK38" s="81"/>
      <c r="BL38" s="81"/>
      <c r="BM38" s="81"/>
      <c r="BN38" s="81"/>
      <c r="BO38" s="81"/>
      <c r="BP38" s="81"/>
      <c r="BQ38" s="81"/>
      <c r="BR38" s="81"/>
      <c r="BS38" s="81"/>
      <c r="BT38" s="81"/>
      <c r="BU38" s="81"/>
      <c r="BV38" s="81"/>
      <c r="BW38" s="81"/>
      <c r="BX38" s="81"/>
      <c r="BY38" s="81"/>
      <c r="BZ38" s="81"/>
      <c r="CA38" s="81"/>
      <c r="CB38" s="81"/>
      <c r="CC38" s="81"/>
      <c r="CD38" s="81"/>
      <c r="CE38" s="81"/>
      <c r="CF38" s="81"/>
      <c r="CG38" s="81"/>
      <c r="CH38" s="81"/>
      <c r="CI38" s="81"/>
      <c r="CJ38" s="81"/>
      <c r="CK38" s="81"/>
      <c r="CL38" s="81"/>
      <c r="CM38" s="81"/>
      <c r="CN38" s="81"/>
      <c r="CO38" s="81"/>
      <c r="CP38" s="81"/>
      <c r="CQ38" s="81"/>
      <c r="CR38" s="81"/>
      <c r="CS38" s="81"/>
      <c r="CT38" s="81"/>
      <c r="CU38" s="81"/>
      <c r="CV38" s="81"/>
      <c r="CW38" s="81"/>
      <c r="CX38" s="81"/>
      <c r="CY38" s="81"/>
      <c r="CZ38" s="81"/>
      <c r="DA38" s="81"/>
      <c r="DB38" s="81"/>
      <c r="DC38" s="81"/>
      <c r="DD38" s="81"/>
      <c r="DE38" s="81"/>
      <c r="DF38" s="81"/>
      <c r="DG38" s="81"/>
      <c r="DH38" s="81"/>
      <c r="DI38" s="81"/>
      <c r="DJ38" s="81"/>
      <c r="DK38" s="81"/>
      <c r="DL38" s="81"/>
      <c r="DM38" s="81"/>
      <c r="DN38" s="81"/>
      <c r="DO38" s="81"/>
      <c r="DP38" s="81"/>
      <c r="DQ38" s="81"/>
      <c r="DR38" s="81"/>
      <c r="DS38" s="81"/>
      <c r="DT38" s="81"/>
    </row>
    <row r="39" spans="1:124" x14ac:dyDescent="0.25">
      <c r="A39" t="s">
        <v>74</v>
      </c>
      <c r="B39" s="5">
        <v>2000</v>
      </c>
      <c r="C39" s="5">
        <v>6</v>
      </c>
      <c r="D39" s="5">
        <v>26</v>
      </c>
      <c r="E39">
        <v>8</v>
      </c>
      <c r="F39">
        <v>30</v>
      </c>
      <c r="G39" s="30">
        <v>0.12</v>
      </c>
      <c r="H39" s="66">
        <f t="shared" si="0"/>
        <v>36703.354166666664</v>
      </c>
      <c r="I39" s="66">
        <f t="shared" si="10"/>
        <v>36703.312511574077</v>
      </c>
      <c r="J39" s="104">
        <f t="shared" si="1"/>
        <v>0</v>
      </c>
      <c r="K39" s="111">
        <f t="shared" si="2"/>
        <v>0.1700000000000001</v>
      </c>
      <c r="L39" s="111">
        <f t="shared" si="3"/>
        <v>0.1700000000000001</v>
      </c>
      <c r="M39" s="94"/>
      <c r="N39" s="30">
        <f t="shared" si="20"/>
        <v>0</v>
      </c>
      <c r="O39" s="113"/>
      <c r="P39" s="106">
        <f t="shared" si="4"/>
        <v>8.4999999999417923</v>
      </c>
      <c r="Q39" s="104">
        <f t="shared" si="11"/>
        <v>0</v>
      </c>
      <c r="R39" s="55">
        <f>ROUND($R$12+COUNT($R$12:R38)*$R$1/60,4)</f>
        <v>8.25</v>
      </c>
      <c r="S39" s="167">
        <f t="shared" si="5"/>
        <v>0</v>
      </c>
      <c r="T39" s="133">
        <f t="shared" si="12"/>
        <v>0</v>
      </c>
      <c r="U39" s="8"/>
      <c r="V39" s="56">
        <f t="shared" si="21"/>
        <v>28</v>
      </c>
      <c r="W39" s="57">
        <f t="shared" si="13"/>
        <v>2.25</v>
      </c>
      <c r="X39" s="62">
        <f t="shared" ca="1" si="14"/>
        <v>0</v>
      </c>
      <c r="Y39" s="57">
        <f t="shared" ca="1" si="22"/>
        <v>0.97</v>
      </c>
      <c r="Z39" s="57">
        <f t="shared" ca="1" si="6"/>
        <v>7.8100883337401714E-2</v>
      </c>
      <c r="AA39" s="57">
        <f t="shared" ca="1" si="15"/>
        <v>0.22833333333333319</v>
      </c>
      <c r="AB39" s="57">
        <f t="shared" ca="1" si="7"/>
        <v>0.66356578332926508</v>
      </c>
      <c r="AC39" s="1">
        <f t="shared" ca="1" si="23"/>
        <v>0</v>
      </c>
      <c r="AD39" s="137">
        <f t="shared" ca="1" si="16"/>
        <v>0</v>
      </c>
      <c r="AE39" s="59">
        <f t="shared" si="17"/>
        <v>0.9</v>
      </c>
      <c r="AF39" s="59">
        <f t="shared" si="18"/>
        <v>0.99099473298754159</v>
      </c>
      <c r="AG39" s="57">
        <f t="shared" si="8"/>
        <v>2.25</v>
      </c>
      <c r="AH39" s="4">
        <f t="shared" si="19"/>
        <v>5182.5938092969145</v>
      </c>
      <c r="AI39" s="69">
        <f ca="1">(AH38*$AC$13)+(AH37*$AC$14)+(AH36*$AC$15)+(AH35*$AC$16)+(AH34*$AC$17)+(AH33*$AC$18)+(AH32*$AC$19)+(AH31*$AC$20)+(AH30*$AC$21)+(AH29*$AC$22)+(AH28*$AC$23)+(AH27*$AC$24)+(AH26*$AC$25)+(AH25*$AC$26)+(AH24*$AC$27)+(AH23*$AC$28)+(AH22*$AC$29)+(AH21*$AC$30)+(AH20*$AC$31)+(AH19*$AC$32)+(AH18*$AC$33)+(AH17*$AC$34)+(AH16*$AC$35)+(AH15*$AC$36)+(AH14*$AC$37)+(AH13*$AC$38)</f>
        <v>3103.6343572712585</v>
      </c>
      <c r="AJ39" s="154">
        <f t="shared" si="9"/>
        <v>28</v>
      </c>
      <c r="AK39" s="152"/>
      <c r="AM39" s="63"/>
      <c r="AO39" s="81"/>
      <c r="AP39" s="64"/>
      <c r="AQ39" s="65"/>
      <c r="AS39" s="49"/>
      <c r="AU39" s="66"/>
      <c r="AV39" s="67"/>
      <c r="AY39" s="81"/>
      <c r="AZ39" s="54"/>
      <c r="BA39" s="68"/>
      <c r="BB39" s="81"/>
      <c r="BC39" s="81"/>
      <c r="BD39" s="81"/>
      <c r="BE39" s="81"/>
      <c r="BF39" s="81"/>
      <c r="BG39" s="81"/>
      <c r="BH39" s="81"/>
      <c r="BI39" s="81"/>
      <c r="BJ39" s="81"/>
      <c r="BK39" s="81"/>
      <c r="BL39" s="81"/>
      <c r="BM39" s="81"/>
      <c r="BN39" s="81"/>
      <c r="BO39" s="81"/>
      <c r="BP39" s="81"/>
      <c r="BQ39" s="81"/>
      <c r="BR39" s="81"/>
      <c r="BS39" s="81"/>
      <c r="BT39" s="81"/>
      <c r="BU39" s="81"/>
      <c r="BV39" s="81"/>
      <c r="BW39" s="81"/>
      <c r="BX39" s="81"/>
      <c r="BY39" s="81"/>
      <c r="BZ39" s="81"/>
      <c r="CA39" s="81"/>
      <c r="CB39" s="81"/>
      <c r="CC39" s="81"/>
      <c r="CD39" s="81"/>
      <c r="CE39" s="81"/>
      <c r="CF39" s="81"/>
      <c r="CG39" s="81"/>
      <c r="CH39" s="81"/>
      <c r="CI39" s="81"/>
      <c r="CJ39" s="81"/>
      <c r="CK39" s="81"/>
      <c r="CL39" s="81"/>
      <c r="CM39" s="81"/>
      <c r="CN39" s="81"/>
      <c r="CO39" s="81"/>
      <c r="CP39" s="81"/>
      <c r="CQ39" s="81"/>
      <c r="CR39" s="81"/>
      <c r="CS39" s="81"/>
      <c r="CT39" s="81"/>
      <c r="CU39" s="81"/>
      <c r="CV39" s="81"/>
      <c r="CW39" s="81"/>
      <c r="CX39" s="81"/>
      <c r="CY39" s="81"/>
      <c r="CZ39" s="81"/>
      <c r="DA39" s="81"/>
      <c r="DB39" s="81"/>
      <c r="DC39" s="81"/>
      <c r="DD39" s="81"/>
      <c r="DE39" s="81"/>
      <c r="DF39" s="81"/>
      <c r="DG39" s="81"/>
      <c r="DH39" s="81"/>
      <c r="DI39" s="81"/>
      <c r="DJ39" s="81"/>
      <c r="DK39" s="81"/>
      <c r="DL39" s="81"/>
      <c r="DM39" s="81"/>
      <c r="DN39" s="81"/>
      <c r="DO39" s="81"/>
      <c r="DP39" s="81"/>
      <c r="DQ39" s="81"/>
      <c r="DR39" s="81"/>
      <c r="DS39" s="81"/>
      <c r="DT39" s="81"/>
    </row>
    <row r="40" spans="1:124" x14ac:dyDescent="0.25">
      <c r="A40" t="s">
        <v>75</v>
      </c>
      <c r="B40" s="5">
        <v>2000</v>
      </c>
      <c r="C40" s="5">
        <v>6</v>
      </c>
      <c r="D40" s="5">
        <v>26</v>
      </c>
      <c r="E40">
        <v>8</v>
      </c>
      <c r="F40">
        <v>35</v>
      </c>
      <c r="G40" s="30">
        <v>0.1</v>
      </c>
      <c r="H40" s="66">
        <f t="shared" si="0"/>
        <v>36703.357638888891</v>
      </c>
      <c r="I40" s="66">
        <f t="shared" si="10"/>
        <v>36703.315983796303</v>
      </c>
      <c r="J40" s="104">
        <f t="shared" si="1"/>
        <v>0</v>
      </c>
      <c r="K40" s="111">
        <f t="shared" si="2"/>
        <v>0.14000000000000007</v>
      </c>
      <c r="L40" s="111">
        <f t="shared" si="3"/>
        <v>0.14000000000000007</v>
      </c>
      <c r="M40" s="94"/>
      <c r="N40" s="30">
        <f t="shared" si="20"/>
        <v>0</v>
      </c>
      <c r="O40" s="113"/>
      <c r="P40" s="106">
        <f t="shared" si="4"/>
        <v>8.5833333333721384</v>
      </c>
      <c r="Q40" s="104">
        <f t="shared" si="11"/>
        <v>0</v>
      </c>
      <c r="R40" s="55">
        <f>ROUND($R$12+COUNT($R$12:R39)*$R$1/60,4)</f>
        <v>8.3332999999999995</v>
      </c>
      <c r="S40" s="167">
        <f t="shared" si="5"/>
        <v>0</v>
      </c>
      <c r="T40" s="133">
        <f t="shared" si="12"/>
        <v>0</v>
      </c>
      <c r="U40" s="8"/>
      <c r="V40" s="56">
        <f t="shared" si="21"/>
        <v>29</v>
      </c>
      <c r="W40" s="57">
        <f t="shared" si="13"/>
        <v>2.3332999999999999</v>
      </c>
      <c r="X40" s="62">
        <f t="shared" ca="1" si="14"/>
        <v>0</v>
      </c>
      <c r="Y40" s="57">
        <f t="shared" ca="1" si="22"/>
        <v>0.97</v>
      </c>
      <c r="Z40" s="57">
        <f t="shared" ca="1" si="6"/>
        <v>7.8100883337401714E-2</v>
      </c>
      <c r="AA40" s="57">
        <f t="shared" ca="1" si="15"/>
        <v>0.22833333333333319</v>
      </c>
      <c r="AB40" s="57">
        <f t="shared" ca="1" si="7"/>
        <v>0.66356578332926508</v>
      </c>
      <c r="AC40" s="1">
        <f t="shared" ca="1" si="23"/>
        <v>0</v>
      </c>
      <c r="AD40" s="137">
        <f t="shared" ca="1" si="16"/>
        <v>0</v>
      </c>
      <c r="AE40" s="59">
        <f t="shared" si="17"/>
        <v>0.93331999999999993</v>
      </c>
      <c r="AF40" s="59">
        <f t="shared" si="18"/>
        <v>0.99608054106158295</v>
      </c>
      <c r="AG40" s="57">
        <f t="shared" si="8"/>
        <v>2.3332999999999999</v>
      </c>
      <c r="AH40" s="4">
        <f t="shared" si="19"/>
        <v>5209.1910015547774</v>
      </c>
      <c r="AI40" s="69">
        <f ca="1">(AH39*$AC$13)+(AH38*$AC$14)+(AH37*$AC$15)+(AH36*$AC$16)+(AH35*$AC$17)+(AH34*$AC$18)+(AH33*$AC$19)+(AH32*$AC$20)+(AH31*$AC$21)+(AH30*$AC$22)+(AH29*$AC$23)+(AH28*$AC$24)+(AH27*$AC$25)+(AH26*$AC$26)+(AH25*$AC$27)+(AH24*$AC$28)+(AH23*$AC$29)+(AH22*$AC$30)+(AH21*$AC$31)+(AH20*$AC$32)+(AH19*$AC$33)+(AH18*$AC$34)+(AH17*$AC$35)+(AH16*$AC$36)+(AH15*$AC$37)+(AH14*$AC$38)+(AH13*$AC$39)</f>
        <v>3168.9209005838006</v>
      </c>
      <c r="AJ40" s="154">
        <f t="shared" si="9"/>
        <v>29</v>
      </c>
      <c r="AK40" s="152"/>
      <c r="AM40" s="63"/>
      <c r="AO40" s="81"/>
      <c r="AP40" s="64"/>
      <c r="AQ40" s="65"/>
      <c r="AS40" s="49"/>
      <c r="AU40" s="66"/>
      <c r="AV40" s="67"/>
      <c r="AY40" s="81"/>
      <c r="AZ40" s="54"/>
      <c r="BA40" s="68"/>
      <c r="BB40" s="81"/>
      <c r="BC40" s="81"/>
      <c r="BD40" s="81"/>
      <c r="BE40" s="81"/>
      <c r="BF40" s="81"/>
      <c r="BG40" s="81"/>
      <c r="BH40" s="81"/>
      <c r="BI40" s="81"/>
      <c r="BJ40" s="81"/>
      <c r="BK40" s="81"/>
      <c r="BL40" s="81"/>
      <c r="BM40" s="81"/>
      <c r="BN40" s="81"/>
      <c r="BO40" s="81"/>
      <c r="BP40" s="81"/>
      <c r="BQ40" s="81"/>
      <c r="BR40" s="81"/>
      <c r="BS40" s="81"/>
      <c r="BT40" s="81"/>
      <c r="BU40" s="81"/>
      <c r="BV40" s="81"/>
      <c r="BW40" s="81"/>
      <c r="BX40" s="81"/>
      <c r="BY40" s="81"/>
      <c r="BZ40" s="81"/>
      <c r="CA40" s="81"/>
      <c r="CB40" s="81"/>
      <c r="CC40" s="81"/>
      <c r="CD40" s="81"/>
      <c r="CE40" s="81"/>
      <c r="CF40" s="81"/>
      <c r="CG40" s="81"/>
      <c r="CH40" s="81"/>
      <c r="CI40" s="81"/>
      <c r="CJ40" s="81"/>
      <c r="CK40" s="81"/>
      <c r="CL40" s="81"/>
      <c r="CM40" s="81"/>
      <c r="CN40" s="81"/>
      <c r="CO40" s="81"/>
      <c r="CP40" s="81"/>
      <c r="CQ40" s="81"/>
      <c r="CR40" s="81"/>
      <c r="CS40" s="81"/>
      <c r="CT40" s="81"/>
      <c r="CU40" s="81"/>
      <c r="CV40" s="81"/>
      <c r="CW40" s="81"/>
      <c r="CX40" s="81"/>
      <c r="CY40" s="81"/>
      <c r="CZ40" s="81"/>
      <c r="DA40" s="81"/>
      <c r="DB40" s="81"/>
      <c r="DC40" s="81"/>
      <c r="DD40" s="81"/>
      <c r="DE40" s="81"/>
      <c r="DF40" s="81"/>
      <c r="DG40" s="81"/>
      <c r="DH40" s="81"/>
      <c r="DI40" s="81"/>
      <c r="DJ40" s="81"/>
      <c r="DK40" s="81"/>
      <c r="DL40" s="81"/>
      <c r="DM40" s="81"/>
      <c r="DN40" s="81"/>
      <c r="DO40" s="81"/>
      <c r="DP40" s="81"/>
      <c r="DQ40" s="81"/>
      <c r="DR40" s="81"/>
      <c r="DS40" s="81"/>
      <c r="DT40" s="81"/>
    </row>
    <row r="41" spans="1:124" x14ac:dyDescent="0.25">
      <c r="A41" t="s">
        <v>112</v>
      </c>
      <c r="B41" s="5">
        <v>2000</v>
      </c>
      <c r="C41" s="5">
        <v>6</v>
      </c>
      <c r="D41" s="5">
        <v>26</v>
      </c>
      <c r="E41">
        <v>8</v>
      </c>
      <c r="F41">
        <v>40</v>
      </c>
      <c r="G41" s="30">
        <v>7.0000000000000007E-2</v>
      </c>
      <c r="H41" s="66">
        <f t="shared" si="0"/>
        <v>36703.361111111109</v>
      </c>
      <c r="I41" s="66">
        <f t="shared" si="10"/>
        <v>36703.319456018522</v>
      </c>
      <c r="J41" s="104">
        <f t="shared" si="1"/>
        <v>0</v>
      </c>
      <c r="K41" s="111">
        <f t="shared" si="2"/>
        <v>0.12000000000000005</v>
      </c>
      <c r="L41" s="111">
        <f t="shared" si="3"/>
        <v>0.12000000000000005</v>
      </c>
      <c r="M41" s="94"/>
      <c r="N41" s="30">
        <f t="shared" si="20"/>
        <v>0</v>
      </c>
      <c r="O41" s="113"/>
      <c r="P41" s="106">
        <f t="shared" si="4"/>
        <v>8.6666666666278616</v>
      </c>
      <c r="Q41" s="104">
        <f t="shared" si="11"/>
        <v>0</v>
      </c>
      <c r="R41" s="55">
        <f>ROUND($R$12+COUNT($R$12:R40)*$R$1/60,4)</f>
        <v>8.4167000000000005</v>
      </c>
      <c r="S41" s="167">
        <f t="shared" si="5"/>
        <v>1.0000000000000009E-2</v>
      </c>
      <c r="T41" s="133">
        <f t="shared" si="12"/>
        <v>1.0000000000000009E-2</v>
      </c>
      <c r="U41" s="8"/>
      <c r="V41" s="56">
        <f t="shared" si="21"/>
        <v>30</v>
      </c>
      <c r="W41" s="57">
        <f t="shared" si="13"/>
        <v>2.4167000000000001</v>
      </c>
      <c r="X41" s="62">
        <f t="shared" ca="1" si="14"/>
        <v>0</v>
      </c>
      <c r="Y41" s="57">
        <f t="shared" ca="1" si="22"/>
        <v>0.97</v>
      </c>
      <c r="Z41" s="57">
        <f t="shared" ca="1" si="6"/>
        <v>7.8100883337401714E-2</v>
      </c>
      <c r="AA41" s="57">
        <f t="shared" ca="1" si="15"/>
        <v>0.22833333333333319</v>
      </c>
      <c r="AB41" s="57">
        <f t="shared" ca="1" si="7"/>
        <v>0.66356578332926508</v>
      </c>
      <c r="AC41" s="1">
        <f t="shared" ca="1" si="23"/>
        <v>0</v>
      </c>
      <c r="AD41" s="137">
        <f t="shared" ca="1" si="16"/>
        <v>0</v>
      </c>
      <c r="AE41" s="59">
        <f t="shared" si="17"/>
        <v>0.96667999999999998</v>
      </c>
      <c r="AF41" s="59">
        <f t="shared" si="18"/>
        <v>0.99904234603844699</v>
      </c>
      <c r="AG41" s="57">
        <f t="shared" si="8"/>
        <v>2.4167000000000001</v>
      </c>
      <c r="AH41" s="4">
        <f t="shared" si="19"/>
        <v>5224.680319132849</v>
      </c>
      <c r="AI41" s="69">
        <f ca="1">(AH40*$AC$13)+(AH39*$AC$14)+(AH38*$AC$15)+(AH37*$AC$16)+(AH36*$AC$17)+(AH35*$AC$18)+(AH34*$AC$19)+(AH33*$AC$20)+(AH32*$AC$21)+(AH31*$AC$22)+(AH30*$AC$23)+(AH29*$AC$24)+(AH28*$AC$25)+(AH27*$AC$26)+(AH26*$AC$27)+(AH25*$AC$28)+(AH24*$AC$29)+(AH23*$AC$30)+(AH22*$AC$31)+(AH21*$AC$32)+(AH20*$AC$33)+(AH19*$AC$34)+(AH18*$AC$35)+(AH17*$AC$36)+(AH16*$AC$37)+(AH15*$AC$38)+(AH14*$AC$39)+(AH13*$AC$40)</f>
        <v>3225.3428632040841</v>
      </c>
      <c r="AJ41" s="154">
        <f t="shared" si="9"/>
        <v>30</v>
      </c>
      <c r="AK41" s="152"/>
      <c r="AM41" s="63"/>
      <c r="AO41" s="81"/>
      <c r="AP41" s="64"/>
      <c r="AQ41" s="65"/>
      <c r="AS41" s="49"/>
      <c r="AU41" s="66"/>
      <c r="AV41" s="67"/>
      <c r="AY41" s="81"/>
      <c r="AZ41" s="54"/>
      <c r="BA41" s="68"/>
      <c r="BB41" s="81"/>
      <c r="BC41" s="81"/>
      <c r="BD41" s="81"/>
      <c r="BE41" s="81"/>
      <c r="BF41" s="81"/>
      <c r="BG41" s="81"/>
      <c r="BH41" s="81"/>
      <c r="BI41" s="81"/>
      <c r="BJ41" s="81"/>
      <c r="BK41" s="81"/>
      <c r="BL41" s="81"/>
      <c r="BM41" s="81"/>
      <c r="BN41" s="81"/>
      <c r="BO41" s="81"/>
      <c r="BP41" s="81"/>
      <c r="BQ41" s="81"/>
      <c r="BR41" s="81"/>
      <c r="BS41" s="81"/>
      <c r="BT41" s="81"/>
      <c r="BU41" s="81"/>
      <c r="BV41" s="81"/>
      <c r="BW41" s="81"/>
      <c r="BX41" s="81"/>
      <c r="BY41" s="81"/>
      <c r="BZ41" s="81"/>
      <c r="CA41" s="81"/>
      <c r="CB41" s="81"/>
      <c r="CC41" s="81"/>
      <c r="CD41" s="81"/>
      <c r="CE41" s="81"/>
      <c r="CF41" s="81"/>
      <c r="CG41" s="81"/>
      <c r="CH41" s="81"/>
      <c r="CI41" s="81"/>
      <c r="CJ41" s="81"/>
      <c r="CK41" s="81"/>
      <c r="CL41" s="81"/>
      <c r="CM41" s="81"/>
      <c r="CN41" s="81"/>
      <c r="CO41" s="81"/>
      <c r="CP41" s="81"/>
      <c r="CQ41" s="81"/>
      <c r="CR41" s="81"/>
      <c r="CS41" s="81"/>
      <c r="CT41" s="81"/>
      <c r="CU41" s="81"/>
      <c r="CV41" s="81"/>
      <c r="CW41" s="81"/>
      <c r="CX41" s="81"/>
      <c r="CY41" s="81"/>
      <c r="CZ41" s="81"/>
      <c r="DA41" s="81"/>
      <c r="DB41" s="81"/>
      <c r="DC41" s="81"/>
      <c r="DD41" s="81"/>
      <c r="DE41" s="81"/>
      <c r="DF41" s="81"/>
      <c r="DG41" s="81"/>
      <c r="DH41" s="81"/>
      <c r="DI41" s="81"/>
      <c r="DJ41" s="81"/>
      <c r="DK41" s="81"/>
      <c r="DL41" s="81"/>
      <c r="DM41" s="81"/>
      <c r="DN41" s="81"/>
      <c r="DO41" s="81"/>
      <c r="DP41" s="81"/>
      <c r="DQ41" s="81"/>
      <c r="DR41" s="81"/>
      <c r="DS41" s="81"/>
      <c r="DT41" s="81"/>
    </row>
    <row r="42" spans="1:124" x14ac:dyDescent="0.25">
      <c r="A42" t="s">
        <v>76</v>
      </c>
      <c r="B42" s="5">
        <v>2000</v>
      </c>
      <c r="C42" s="5">
        <v>6</v>
      </c>
      <c r="D42" s="5">
        <v>26</v>
      </c>
      <c r="E42">
        <v>8</v>
      </c>
      <c r="F42">
        <v>45</v>
      </c>
      <c r="G42" s="30">
        <v>0.05</v>
      </c>
      <c r="H42" s="66">
        <f t="shared" si="0"/>
        <v>36703.364583333336</v>
      </c>
      <c r="I42" s="66">
        <f t="shared" si="10"/>
        <v>36703.322928240748</v>
      </c>
      <c r="J42" s="104">
        <f t="shared" si="1"/>
        <v>0</v>
      </c>
      <c r="K42" s="111">
        <f t="shared" si="2"/>
        <v>0.10000000000000003</v>
      </c>
      <c r="L42" s="111">
        <f t="shared" si="3"/>
        <v>0.10000000000000003</v>
      </c>
      <c r="M42" s="94"/>
      <c r="N42" s="30">
        <f t="shared" si="20"/>
        <v>0</v>
      </c>
      <c r="O42" s="113"/>
      <c r="P42" s="106">
        <f t="shared" si="4"/>
        <v>8.7500000000582077</v>
      </c>
      <c r="Q42" s="104">
        <f t="shared" si="11"/>
        <v>0</v>
      </c>
      <c r="R42" s="55">
        <f>ROUND($R$12+COUNT($R$12:R41)*$R$1/60,4)</f>
        <v>8.5</v>
      </c>
      <c r="S42" s="167">
        <f t="shared" si="5"/>
        <v>0</v>
      </c>
      <c r="T42" s="133">
        <f t="shared" si="12"/>
        <v>0</v>
      </c>
      <c r="U42" s="8"/>
      <c r="V42" s="56">
        <f t="shared" si="21"/>
        <v>31</v>
      </c>
      <c r="W42" s="57">
        <f t="shared" si="13"/>
        <v>2.5</v>
      </c>
      <c r="X42" s="62">
        <f t="shared" ca="1" si="14"/>
        <v>0</v>
      </c>
      <c r="Y42" s="57">
        <f t="shared" ca="1" si="22"/>
        <v>0.97</v>
      </c>
      <c r="Z42" s="57">
        <f t="shared" ca="1" si="6"/>
        <v>7.8100883337401714E-2</v>
      </c>
      <c r="AA42" s="57">
        <f t="shared" ca="1" si="15"/>
        <v>0.22833333333333319</v>
      </c>
      <c r="AB42" s="57">
        <f t="shared" ca="1" si="7"/>
        <v>0.66356578332926508</v>
      </c>
      <c r="AC42" s="1">
        <f t="shared" ca="1" si="23"/>
        <v>0</v>
      </c>
      <c r="AD42" s="137">
        <f t="shared" ca="1" si="16"/>
        <v>0</v>
      </c>
      <c r="AE42" s="59">
        <f t="shared" si="17"/>
        <v>1</v>
      </c>
      <c r="AF42" s="59">
        <f t="shared" si="18"/>
        <v>1</v>
      </c>
      <c r="AG42" s="57">
        <f t="shared" si="8"/>
        <v>2.5</v>
      </c>
      <c r="AH42" s="4">
        <f t="shared" si="19"/>
        <v>5229.6885510914899</v>
      </c>
      <c r="AI42" s="69">
        <f ca="1">(AH41*$AC$13)+(AH40*$AC$14)+(AH39*$AC$15)+(AH38*$AC$16)+(AH37*$AC$17)+(AH36*$AC$18)+(AH35*$AC$19)+(AH34*$AC$20)+(AH33*$AC$21)+(AH32*$AC$22)+(AH31*$AC$23)+(AH30*$AC$24)+(AH29*$AC$25)+(AH28*$AC$26)+(AH27*$AC$27)+(AH26*$AC$28)+(AH25*$AC$29)+(AH24*$AC$30)+(AH23*$AC$31)+(AH22*$AC$32)+(AH21*$AC$33)+(AH20*$AC$34)+(AH19*$AC$35)+(AH18*$AC$36)+(AH17*$AC$37)+(AH16*$AC$38)+(AH15*$AC$39)+(AH14*$AC$40)+(AH13*$AC$41)</f>
        <v>3273.1152678953308</v>
      </c>
      <c r="AJ42" s="154">
        <f t="shared" si="9"/>
        <v>31</v>
      </c>
      <c r="AK42" s="152"/>
      <c r="AM42" s="63"/>
      <c r="AO42" s="81"/>
      <c r="AP42" s="64"/>
      <c r="AQ42" s="65"/>
      <c r="AS42" s="49"/>
      <c r="AU42" s="66"/>
      <c r="AV42" s="67"/>
      <c r="AY42" s="81"/>
      <c r="AZ42" s="54"/>
      <c r="BA42" s="68"/>
      <c r="BB42" s="81"/>
      <c r="BC42" s="81"/>
      <c r="BD42" s="81"/>
      <c r="BE42" s="81"/>
      <c r="BF42" s="81"/>
      <c r="BG42" s="81"/>
      <c r="BH42" s="81"/>
      <c r="BI42" s="81"/>
      <c r="BJ42" s="81"/>
      <c r="BK42" s="81"/>
      <c r="BL42" s="81"/>
      <c r="BM42" s="81"/>
      <c r="BN42" s="81"/>
      <c r="BO42" s="81"/>
      <c r="BP42" s="81"/>
      <c r="BQ42" s="81"/>
      <c r="BR42" s="81"/>
      <c r="BS42" s="81"/>
      <c r="BT42" s="81"/>
      <c r="BU42" s="81"/>
      <c r="BV42" s="81"/>
      <c r="BW42" s="81"/>
      <c r="BX42" s="81"/>
      <c r="BY42" s="81"/>
      <c r="BZ42" s="81"/>
      <c r="CA42" s="81"/>
      <c r="CB42" s="81"/>
      <c r="CC42" s="81"/>
      <c r="CD42" s="81"/>
      <c r="CE42" s="81"/>
      <c r="CF42" s="81"/>
      <c r="CG42" s="81"/>
      <c r="CH42" s="81"/>
      <c r="CI42" s="81"/>
      <c r="CJ42" s="81"/>
      <c r="CK42" s="81"/>
      <c r="CL42" s="81"/>
      <c r="CM42" s="81"/>
      <c r="CN42" s="81"/>
      <c r="CO42" s="81"/>
      <c r="CP42" s="81"/>
      <c r="CQ42" s="81"/>
      <c r="CR42" s="81"/>
      <c r="CS42" s="81"/>
      <c r="CT42" s="81"/>
      <c r="CU42" s="81"/>
      <c r="CV42" s="81"/>
      <c r="CW42" s="81"/>
      <c r="CX42" s="81"/>
      <c r="CY42" s="81"/>
      <c r="CZ42" s="81"/>
      <c r="DA42" s="81"/>
      <c r="DB42" s="81"/>
      <c r="DC42" s="81"/>
      <c r="DD42" s="81"/>
      <c r="DE42" s="81"/>
      <c r="DF42" s="81"/>
      <c r="DG42" s="81"/>
      <c r="DH42" s="81"/>
      <c r="DI42" s="81"/>
      <c r="DJ42" s="81"/>
      <c r="DK42" s="81"/>
      <c r="DL42" s="81"/>
      <c r="DM42" s="81"/>
      <c r="DN42" s="81"/>
      <c r="DO42" s="81"/>
      <c r="DP42" s="81"/>
      <c r="DQ42" s="81"/>
      <c r="DR42" s="81"/>
      <c r="DS42" s="81"/>
      <c r="DT42" s="81"/>
    </row>
    <row r="43" spans="1:124" x14ac:dyDescent="0.25">
      <c r="A43" t="s">
        <v>113</v>
      </c>
      <c r="B43" s="5">
        <v>2000</v>
      </c>
      <c r="C43" s="5">
        <v>6</v>
      </c>
      <c r="D43" s="5">
        <v>26</v>
      </c>
      <c r="E43">
        <v>8</v>
      </c>
      <c r="F43">
        <v>51</v>
      </c>
      <c r="G43" s="30">
        <v>0.05</v>
      </c>
      <c r="H43" s="66">
        <f t="shared" si="0"/>
        <v>36703.368750000001</v>
      </c>
      <c r="I43" s="66">
        <f t="shared" si="10"/>
        <v>36703.327094907414</v>
      </c>
      <c r="J43" s="104">
        <f t="shared" si="1"/>
        <v>0</v>
      </c>
      <c r="K43" s="111">
        <f t="shared" si="2"/>
        <v>8.0000000000000016E-2</v>
      </c>
      <c r="L43" s="111">
        <f t="shared" si="3"/>
        <v>8.0000000000000016E-2</v>
      </c>
      <c r="M43" s="94"/>
      <c r="N43" s="30">
        <f t="shared" si="20"/>
        <v>0</v>
      </c>
      <c r="O43" s="113"/>
      <c r="P43" s="106">
        <f t="shared" si="4"/>
        <v>8.8500000000349246</v>
      </c>
      <c r="Q43" s="104">
        <f t="shared" si="11"/>
        <v>0</v>
      </c>
      <c r="R43" s="55">
        <f>ROUND($R$12+COUNT($R$12:R42)*$R$1/60,4)</f>
        <v>8.5832999999999995</v>
      </c>
      <c r="S43" s="167">
        <f t="shared" si="5"/>
        <v>0</v>
      </c>
      <c r="T43" s="133">
        <f t="shared" si="12"/>
        <v>0</v>
      </c>
      <c r="U43" s="8"/>
      <c r="V43" s="56">
        <f t="shared" si="21"/>
        <v>32</v>
      </c>
      <c r="W43" s="57">
        <f t="shared" si="13"/>
        <v>2.5832999999999999</v>
      </c>
      <c r="X43" s="62">
        <f t="shared" ca="1" si="14"/>
        <v>0</v>
      </c>
      <c r="Y43" s="57">
        <f t="shared" ca="1" si="22"/>
        <v>0.97</v>
      </c>
      <c r="Z43" s="57">
        <f t="shared" ca="1" si="6"/>
        <v>7.8100883337401714E-2</v>
      </c>
      <c r="AA43" s="57">
        <f t="shared" ca="1" si="15"/>
        <v>0.22833333333333319</v>
      </c>
      <c r="AB43" s="57">
        <f t="shared" ca="1" si="7"/>
        <v>0.66356578332926508</v>
      </c>
      <c r="AC43" s="1">
        <f t="shared" ca="1" si="23"/>
        <v>0</v>
      </c>
      <c r="AD43" s="137">
        <f t="shared" ca="1" si="16"/>
        <v>0</v>
      </c>
      <c r="AE43" s="59">
        <f t="shared" si="17"/>
        <v>1.03332</v>
      </c>
      <c r="AF43" s="59">
        <f t="shared" si="18"/>
        <v>0.99908395232560154</v>
      </c>
      <c r="AG43" s="57">
        <f t="shared" si="8"/>
        <v>2.5832999999999999</v>
      </c>
      <c r="AH43" s="4">
        <f t="shared" si="19"/>
        <v>5224.8979070564346</v>
      </c>
      <c r="AI43" s="69">
        <f ca="1">(AH42*$AC$13)+(AH41*$AC$14)+(AH40*$AC$15)+(AH39*$AC$16)+(AH38*$AC$17)+(AH37*$AC$18)+(AH36*$AC$19)+(AH35*$AC$20)+(AH34*$AC$21)+(AH33*$AC$22)+(AH32*$AC$23)+(AH31*$AC$24)+(AH30*$AC$25)+(AH29*$AC$26)+(AH28*$AC$27)+(AH27*$AC$28)+(AH26*$AC$29)+(AH25*$AC$30)+(AH24*$AC$31)+(AH23*$AC$32)+(AH22*$AC$33)+(AH21*$AC$34)+(AH20*$AC$35)+(AH19*$AC$36)+(AH18*$AC$37)+(AH17*$AC$38)+(AH16*$AC$39)+(AH15*$AC$40)+(AH14*$AC$41)+(AH13*$AC$42)</f>
        <v>3312.5546132307049</v>
      </c>
      <c r="AJ43" s="154">
        <f t="shared" si="9"/>
        <v>32</v>
      </c>
      <c r="AK43" s="152"/>
      <c r="AM43" s="63"/>
      <c r="AO43" s="81"/>
      <c r="AP43" s="64"/>
      <c r="AQ43" s="65"/>
      <c r="AS43" s="49"/>
      <c r="AU43" s="66"/>
      <c r="AV43" s="67"/>
      <c r="AY43" s="81"/>
      <c r="AZ43" s="54"/>
      <c r="BA43" s="68"/>
      <c r="BB43" s="81"/>
      <c r="BC43" s="81"/>
      <c r="BD43" s="81"/>
      <c r="BE43" s="81"/>
      <c r="BF43" s="81"/>
      <c r="BG43" s="81"/>
      <c r="BH43" s="81"/>
      <c r="BI43" s="81"/>
      <c r="BJ43" s="81"/>
      <c r="BK43" s="81"/>
      <c r="BL43" s="81"/>
      <c r="BM43" s="81"/>
      <c r="BN43" s="81"/>
      <c r="BO43" s="81"/>
      <c r="BP43" s="81"/>
      <c r="BQ43" s="81"/>
      <c r="BR43" s="81"/>
      <c r="BS43" s="81"/>
      <c r="BT43" s="81"/>
      <c r="BU43" s="81"/>
      <c r="BV43" s="81"/>
      <c r="BW43" s="81"/>
      <c r="BX43" s="81"/>
      <c r="BY43" s="81"/>
      <c r="BZ43" s="81"/>
      <c r="CA43" s="81"/>
      <c r="CB43" s="81"/>
      <c r="CC43" s="81"/>
      <c r="CD43" s="81"/>
      <c r="CE43" s="81"/>
      <c r="CF43" s="81"/>
      <c r="CG43" s="81"/>
      <c r="CH43" s="81"/>
      <c r="CI43" s="81"/>
      <c r="CJ43" s="81"/>
      <c r="CK43" s="81"/>
      <c r="CL43" s="81"/>
      <c r="CM43" s="81"/>
      <c r="CN43" s="81"/>
      <c r="CO43" s="81"/>
      <c r="CP43" s="81"/>
      <c r="CQ43" s="81"/>
      <c r="CR43" s="81"/>
      <c r="CS43" s="81"/>
      <c r="CT43" s="81"/>
      <c r="CU43" s="81"/>
      <c r="CV43" s="81"/>
      <c r="CW43" s="81"/>
      <c r="CX43" s="81"/>
      <c r="CY43" s="81"/>
      <c r="CZ43" s="81"/>
      <c r="DA43" s="81"/>
      <c r="DB43" s="81"/>
      <c r="DC43" s="81"/>
      <c r="DD43" s="81"/>
      <c r="DE43" s="81"/>
      <c r="DF43" s="81"/>
      <c r="DG43" s="81"/>
      <c r="DH43" s="81"/>
      <c r="DI43" s="81"/>
      <c r="DJ43" s="81"/>
      <c r="DK43" s="81"/>
      <c r="DL43" s="81"/>
      <c r="DM43" s="81"/>
      <c r="DN43" s="81"/>
      <c r="DO43" s="81"/>
      <c r="DP43" s="81"/>
      <c r="DQ43" s="81"/>
      <c r="DR43" s="81"/>
      <c r="DS43" s="81"/>
      <c r="DT43" s="81"/>
    </row>
    <row r="44" spans="1:124" x14ac:dyDescent="0.25">
      <c r="A44" t="s">
        <v>114</v>
      </c>
      <c r="B44" s="5">
        <v>2000</v>
      </c>
      <c r="C44" s="5">
        <v>6</v>
      </c>
      <c r="D44" s="5">
        <v>26</v>
      </c>
      <c r="E44">
        <v>8</v>
      </c>
      <c r="F44">
        <v>56</v>
      </c>
      <c r="G44" s="30">
        <v>0.04</v>
      </c>
      <c r="H44" s="66">
        <f t="shared" si="0"/>
        <v>36703.37222222222</v>
      </c>
      <c r="I44" s="66">
        <f t="shared" si="10"/>
        <v>36703.330567129633</v>
      </c>
      <c r="J44" s="104">
        <f t="shared" si="1"/>
        <v>0</v>
      </c>
      <c r="K44" s="111">
        <f t="shared" si="2"/>
        <v>5.0000000000000044E-2</v>
      </c>
      <c r="L44" s="111">
        <f t="shared" si="3"/>
        <v>5.0000000000000044E-2</v>
      </c>
      <c r="M44" s="94"/>
      <c r="N44" s="30">
        <f t="shared" si="20"/>
        <v>0</v>
      </c>
      <c r="O44" s="113"/>
      <c r="P44" s="106">
        <f t="shared" si="4"/>
        <v>8.9333333332906477</v>
      </c>
      <c r="Q44" s="104">
        <f t="shared" si="11"/>
        <v>0</v>
      </c>
      <c r="R44" s="55">
        <f>ROUND($R$12+COUNT($R$12:R43)*$R$1/60,4)</f>
        <v>8.6667000000000005</v>
      </c>
      <c r="S44" s="167">
        <f t="shared" si="5"/>
        <v>0</v>
      </c>
      <c r="T44" s="133">
        <f t="shared" si="12"/>
        <v>0</v>
      </c>
      <c r="U44" s="8"/>
      <c r="V44" s="56">
        <f t="shared" si="21"/>
        <v>33</v>
      </c>
      <c r="W44" s="57">
        <f t="shared" si="13"/>
        <v>2.6667000000000001</v>
      </c>
      <c r="X44" s="62">
        <f t="shared" ca="1" si="14"/>
        <v>0</v>
      </c>
      <c r="Y44" s="57">
        <f t="shared" ca="1" si="22"/>
        <v>0.97</v>
      </c>
      <c r="Z44" s="57">
        <f t="shared" ref="Z44:Z75" ca="1" si="24">IF(Y44&gt;$Z$8,$Z$8,Y44)</f>
        <v>7.8100883337401714E-2</v>
      </c>
      <c r="AA44" s="57">
        <f t="shared" ca="1" si="15"/>
        <v>0.22833333333333319</v>
      </c>
      <c r="AB44" s="57">
        <f t="shared" ref="AB44:AB75" ca="1" si="25">IF((Y44-Z44-AA44)&lt;0,0,(Y44-Z44-AA44))</f>
        <v>0.66356578332926508</v>
      </c>
      <c r="AC44" s="1">
        <f t="shared" ca="1" si="23"/>
        <v>0</v>
      </c>
      <c r="AD44" s="137">
        <f t="shared" ca="1" si="16"/>
        <v>0</v>
      </c>
      <c r="AE44" s="59">
        <f t="shared" si="17"/>
        <v>1.0666800000000001</v>
      </c>
      <c r="AF44" s="59">
        <f t="shared" si="18"/>
        <v>0.99641371896195197</v>
      </c>
      <c r="AG44" s="57">
        <f t="shared" si="8"/>
        <v>2.6667000000000001</v>
      </c>
      <c r="AH44" s="4">
        <f t="shared" si="19"/>
        <v>5210.9334182058137</v>
      </c>
      <c r="AI44" s="69">
        <f ca="1">(AH43*$AC$13)+(AH42*$AC$14)+(AH41*$AC$15)+(AH40*$AC$16)+(AH39*$AC$17)+(AH38*$AC$18)+(AH37*$AC$19)+(AH36*$AC$20)+(AH35*$AC$21)+(AH34*$AC$22)+(AH33*$AC$23)+(AH32*$AC$24)+(AH31*$AC$25)+(AH30*$AC$26)+(AH29*$AC$27)+(AH28*$AC$28)+(AH27*$AC$29)+(AH26*$AC$30)+(AH25*$AC$31)+(AH24*$AC$32)+(AH23*$AC$33)+(AH22*$AC$34)+(AH21*$AC$35)+(AH20*$AC$36)+(AH19*$AC$37)+(AH18*$AC$38)+(AH17*$AC$39)+(AH16*$AC$40)+(AH15*$AC$41)+(AH14*$AC$42)+(AH13*$AC$43)</f>
        <v>3343.9748567788602</v>
      </c>
      <c r="AJ44" s="154">
        <f t="shared" si="9"/>
        <v>33</v>
      </c>
      <c r="AK44" s="152"/>
      <c r="AM44" s="63"/>
      <c r="AO44" s="81"/>
      <c r="AP44" s="64"/>
      <c r="AQ44" s="65"/>
      <c r="AS44" s="49"/>
      <c r="AU44" s="66"/>
      <c r="AV44" s="67"/>
      <c r="AY44" s="81"/>
      <c r="AZ44" s="54"/>
      <c r="BA44" s="68"/>
      <c r="BB44" s="81"/>
      <c r="BC44" s="81"/>
      <c r="BD44" s="81"/>
      <c r="BE44" s="81"/>
      <c r="BF44" s="81"/>
      <c r="BG44" s="81"/>
      <c r="BH44" s="81"/>
      <c r="BI44" s="81"/>
      <c r="BJ44" s="81"/>
      <c r="BK44" s="81"/>
      <c r="BL44" s="81"/>
      <c r="BM44" s="81"/>
      <c r="BN44" s="81"/>
      <c r="BO44" s="81"/>
      <c r="BP44" s="81"/>
      <c r="BQ44" s="81"/>
      <c r="BR44" s="81"/>
      <c r="BS44" s="81"/>
      <c r="BT44" s="81"/>
      <c r="BU44" s="81"/>
      <c r="BV44" s="81"/>
      <c r="BW44" s="81"/>
      <c r="BX44" s="81"/>
      <c r="BY44" s="81"/>
      <c r="BZ44" s="81"/>
      <c r="CA44" s="81"/>
      <c r="CB44" s="81"/>
      <c r="CC44" s="81"/>
      <c r="CD44" s="81"/>
      <c r="CE44" s="81"/>
      <c r="CF44" s="81"/>
      <c r="CG44" s="81"/>
      <c r="CH44" s="81"/>
      <c r="CI44" s="81"/>
      <c r="CJ44" s="81"/>
      <c r="CK44" s="81"/>
      <c r="CL44" s="81"/>
      <c r="CM44" s="81"/>
      <c r="CN44" s="81"/>
      <c r="CO44" s="81"/>
      <c r="CP44" s="81"/>
      <c r="CQ44" s="81"/>
      <c r="CR44" s="81"/>
      <c r="CS44" s="81"/>
      <c r="CT44" s="81"/>
      <c r="CU44" s="81"/>
      <c r="CV44" s="81"/>
      <c r="CW44" s="81"/>
      <c r="CX44" s="81"/>
      <c r="CY44" s="81"/>
      <c r="CZ44" s="81"/>
      <c r="DA44" s="81"/>
      <c r="DB44" s="81"/>
      <c r="DC44" s="81"/>
      <c r="DD44" s="81"/>
      <c r="DE44" s="81"/>
      <c r="DF44" s="81"/>
      <c r="DG44" s="81"/>
      <c r="DH44" s="81"/>
      <c r="DI44" s="81"/>
      <c r="DJ44" s="81"/>
      <c r="DK44" s="81"/>
      <c r="DL44" s="81"/>
      <c r="DM44" s="81"/>
      <c r="DN44" s="81"/>
      <c r="DO44" s="81"/>
      <c r="DP44" s="81"/>
      <c r="DQ44" s="81"/>
      <c r="DR44" s="81"/>
      <c r="DS44" s="81"/>
      <c r="DT44" s="81"/>
    </row>
    <row r="45" spans="1:124" x14ac:dyDescent="0.25">
      <c r="A45" t="s">
        <v>115</v>
      </c>
      <c r="B45" s="5">
        <v>2000</v>
      </c>
      <c r="C45" s="5">
        <v>6</v>
      </c>
      <c r="D45" s="5">
        <v>26</v>
      </c>
      <c r="E45">
        <v>9</v>
      </c>
      <c r="F45">
        <v>1</v>
      </c>
      <c r="G45" s="30">
        <v>0.02</v>
      </c>
      <c r="H45" s="66">
        <f t="shared" si="0"/>
        <v>36703.375694444447</v>
      </c>
      <c r="I45" s="66">
        <f t="shared" si="10"/>
        <v>36703.334039351859</v>
      </c>
      <c r="J45" s="104">
        <f t="shared" si="1"/>
        <v>0</v>
      </c>
      <c r="K45" s="111">
        <f t="shared" si="2"/>
        <v>4.0000000000000036E-2</v>
      </c>
      <c r="L45" s="111">
        <f t="shared" si="3"/>
        <v>4.0000000000000036E-2</v>
      </c>
      <c r="M45" s="94"/>
      <c r="N45" s="30">
        <f t="shared" si="20"/>
        <v>0</v>
      </c>
      <c r="O45" s="113"/>
      <c r="P45" s="106">
        <f t="shared" si="4"/>
        <v>9.0166666667209938</v>
      </c>
      <c r="Q45" s="104">
        <f t="shared" si="11"/>
        <v>0</v>
      </c>
      <c r="R45" s="55">
        <f>ROUND($R$12+COUNT($R$12:R44)*$R$1/60,4)</f>
        <v>8.75</v>
      </c>
      <c r="S45" s="167">
        <f t="shared" si="5"/>
        <v>0</v>
      </c>
      <c r="T45" s="133">
        <f t="shared" si="12"/>
        <v>0</v>
      </c>
      <c r="U45" s="8"/>
      <c r="V45" s="56">
        <f t="shared" si="21"/>
        <v>34</v>
      </c>
      <c r="W45" s="57">
        <f t="shared" si="13"/>
        <v>2.75</v>
      </c>
      <c r="X45" s="62">
        <f t="shared" ca="1" si="14"/>
        <v>0</v>
      </c>
      <c r="Y45" s="57">
        <f t="shared" ca="1" si="22"/>
        <v>0.97</v>
      </c>
      <c r="Z45" s="57">
        <f t="shared" ca="1" si="24"/>
        <v>7.8100883337401714E-2</v>
      </c>
      <c r="AA45" s="57">
        <f t="shared" ref="AA45:AA76" ca="1" si="26">IF(Z45&lt;&gt;$Z$8,0,IF(Y45=Y44,AA44,IF(($AA$8*$R$1/60)&gt;X45,AA44+X45,AA44+$AA$8*$R$1/60)))</f>
        <v>0.22833333333333319</v>
      </c>
      <c r="AB45" s="57">
        <f t="shared" ca="1" si="25"/>
        <v>0.66356578332926508</v>
      </c>
      <c r="AC45" s="1">
        <f t="shared" ca="1" si="23"/>
        <v>0</v>
      </c>
      <c r="AD45" s="137">
        <f t="shared" ca="1" si="16"/>
        <v>0</v>
      </c>
      <c r="AE45" s="59">
        <f t="shared" si="17"/>
        <v>1.1000000000000001</v>
      </c>
      <c r="AF45" s="59">
        <f t="shared" si="18"/>
        <v>0.99211699789022689</v>
      </c>
      <c r="AG45" s="57">
        <f t="shared" si="8"/>
        <v>2.75</v>
      </c>
      <c r="AH45" s="4">
        <f t="shared" si="19"/>
        <v>5188.4629052097798</v>
      </c>
      <c r="AI45" s="69">
        <f ca="1">(AH44*$AC$13)+(AH43*$AC$14)+(AH42*$AC$15)+(AH41*$AC$16)+(AH40*$AC$17)+(AH39*$AC$18)+(AH38*$AC$19)+(AH37*$AC$20)+(AH36*$AC$21)+(AH35*$AC$22)+(AH34*$AC$23)+(AH33*$AC$24)+(AH32*$AC$25)+(AH31*$AC$26)+(AH30*$AC$27)+(AH29*$AC$28)+(AH28*$AC$29)+(AH27*$AC$30)+(AH26*$AC$31)+(AH25*$AC$32)+(AH24*$AC$33)+(AH23*$AC$34)+(AH22*$AC$35)+(AH21*$AC$36)+(AH20*$AC$37)+(AH19*$AC$38)+(AH18*$AC$39)+(AH17*$AC$40)+(AH16*$AC$41)+(AH15*$AC$42)+(AH14*$AC$43)+(AH13*$AC$44)</f>
        <v>3367.7036800020837</v>
      </c>
      <c r="AJ45" s="154">
        <f t="shared" si="9"/>
        <v>34</v>
      </c>
      <c r="AK45" s="152"/>
      <c r="AM45" s="63"/>
      <c r="AO45" s="81"/>
      <c r="AP45" s="64"/>
      <c r="AQ45" s="65"/>
      <c r="AS45" s="49"/>
      <c r="AU45" s="66"/>
      <c r="AV45" s="67"/>
      <c r="AY45" s="81"/>
      <c r="AZ45" s="54"/>
      <c r="BA45" s="68"/>
      <c r="BB45" s="81"/>
      <c r="BC45" s="81"/>
      <c r="BD45" s="81"/>
      <c r="BE45" s="81"/>
      <c r="BF45" s="81"/>
      <c r="BG45" s="81"/>
      <c r="BH45" s="81"/>
      <c r="BI45" s="81"/>
      <c r="BJ45" s="81"/>
      <c r="BK45" s="81"/>
      <c r="BL45" s="81"/>
      <c r="BM45" s="81"/>
      <c r="BN45" s="81"/>
      <c r="BO45" s="81"/>
      <c r="BP45" s="81"/>
      <c r="BQ45" s="81"/>
      <c r="BR45" s="81"/>
      <c r="BS45" s="81"/>
      <c r="BT45" s="81"/>
      <c r="BU45" s="81"/>
      <c r="BV45" s="81"/>
      <c r="BW45" s="81"/>
      <c r="BX45" s="81"/>
      <c r="BY45" s="81"/>
      <c r="BZ45" s="81"/>
      <c r="CA45" s="81"/>
      <c r="CB45" s="81"/>
      <c r="CC45" s="81"/>
      <c r="CD45" s="81"/>
      <c r="CE45" s="81"/>
      <c r="CF45" s="81"/>
      <c r="CG45" s="81"/>
      <c r="CH45" s="81"/>
      <c r="CI45" s="81"/>
      <c r="CJ45" s="81"/>
      <c r="CK45" s="81"/>
      <c r="CL45" s="81"/>
      <c r="CM45" s="81"/>
      <c r="CN45" s="81"/>
      <c r="CO45" s="81"/>
      <c r="CP45" s="81"/>
      <c r="CQ45" s="81"/>
      <c r="CR45" s="81"/>
      <c r="CS45" s="81"/>
      <c r="CT45" s="81"/>
      <c r="CU45" s="81"/>
      <c r="CV45" s="81"/>
      <c r="CW45" s="81"/>
      <c r="CX45" s="81"/>
      <c r="CY45" s="81"/>
      <c r="CZ45" s="81"/>
      <c r="DA45" s="81"/>
      <c r="DB45" s="81"/>
      <c r="DC45" s="81"/>
      <c r="DD45" s="81"/>
      <c r="DE45" s="81"/>
      <c r="DF45" s="81"/>
      <c r="DG45" s="81"/>
      <c r="DH45" s="81"/>
      <c r="DI45" s="81"/>
      <c r="DJ45" s="81"/>
      <c r="DK45" s="81"/>
      <c r="DL45" s="81"/>
      <c r="DM45" s="81"/>
      <c r="DN45" s="81"/>
      <c r="DO45" s="81"/>
      <c r="DP45" s="81"/>
      <c r="DQ45" s="81"/>
      <c r="DR45" s="81"/>
      <c r="DS45" s="81"/>
      <c r="DT45" s="81"/>
    </row>
    <row r="46" spans="1:124" x14ac:dyDescent="0.25">
      <c r="A46" t="s">
        <v>116</v>
      </c>
      <c r="B46" s="5">
        <v>2000</v>
      </c>
      <c r="C46" s="5">
        <v>6</v>
      </c>
      <c r="D46" s="5">
        <v>26</v>
      </c>
      <c r="E46">
        <v>9</v>
      </c>
      <c r="F46">
        <v>6</v>
      </c>
      <c r="G46" s="30">
        <v>0</v>
      </c>
      <c r="H46" s="66">
        <f t="shared" si="0"/>
        <v>36703.379166666666</v>
      </c>
      <c r="I46" s="66">
        <f t="shared" si="10"/>
        <v>36703.337511574078</v>
      </c>
      <c r="J46" s="104">
        <f t="shared" si="1"/>
        <v>0</v>
      </c>
      <c r="K46" s="111">
        <f t="shared" si="2"/>
        <v>4.0000000000000036E-2</v>
      </c>
      <c r="L46" s="111">
        <f t="shared" si="3"/>
        <v>4.0000000000000036E-2</v>
      </c>
      <c r="M46" s="94"/>
      <c r="N46" s="30">
        <f t="shared" si="20"/>
        <v>0</v>
      </c>
      <c r="O46" s="113"/>
      <c r="P46" s="106">
        <f t="shared" si="4"/>
        <v>9.0999999999767169</v>
      </c>
      <c r="Q46" s="104">
        <f t="shared" si="11"/>
        <v>0</v>
      </c>
      <c r="R46" s="55">
        <f>ROUND($R$12+COUNT($R$12:R45)*$R$1/60,4)</f>
        <v>8.8332999999999995</v>
      </c>
      <c r="S46" s="167">
        <f t="shared" si="5"/>
        <v>0</v>
      </c>
      <c r="T46" s="133">
        <f t="shared" si="12"/>
        <v>0</v>
      </c>
      <c r="U46" s="8"/>
      <c r="V46" s="56">
        <f t="shared" si="21"/>
        <v>35</v>
      </c>
      <c r="W46" s="57">
        <f t="shared" si="13"/>
        <v>2.8332999999999999</v>
      </c>
      <c r="X46" s="62">
        <f t="shared" ca="1" si="14"/>
        <v>0</v>
      </c>
      <c r="Y46" s="57">
        <f t="shared" ca="1" si="22"/>
        <v>0.97</v>
      </c>
      <c r="Z46" s="57">
        <f t="shared" ca="1" si="24"/>
        <v>7.8100883337401714E-2</v>
      </c>
      <c r="AA46" s="57">
        <f t="shared" ca="1" si="26"/>
        <v>0.22833333333333319</v>
      </c>
      <c r="AB46" s="57">
        <f t="shared" ca="1" si="25"/>
        <v>0.66356578332926508</v>
      </c>
      <c r="AC46" s="1">
        <f t="shared" ca="1" si="23"/>
        <v>0</v>
      </c>
      <c r="AD46" s="137">
        <f t="shared" ca="1" si="16"/>
        <v>0</v>
      </c>
      <c r="AE46" s="59">
        <f t="shared" si="17"/>
        <v>1.1333199999999999</v>
      </c>
      <c r="AF46" s="59">
        <f t="shared" si="18"/>
        <v>0.98630973795930688</v>
      </c>
      <c r="AG46" s="57">
        <f t="shared" si="8"/>
        <v>2.8332999999999999</v>
      </c>
      <c r="AH46" s="4">
        <f t="shared" si="19"/>
        <v>5158.0927444358349</v>
      </c>
      <c r="AI46" s="69">
        <f ca="1">(AH45*$AC$13)+(AH44*$AC$14)+(AH43*$AC$15)+(AH42*$AC$16)+(AH41*$AC$17)+(AH40*$AC$18)+(AH39*$AC$19)+(AH38*$AC$20)+(AH37*$AC$21)+(AH36*$AC$22)+(AH35*$AC$23)+(AH34*$AC$24)+(AH33*$AC$25)+(AH32*$AC$26)+(AH31*$AC$27)+(AH30*$AC$28)+(AH29*$AC$29)+(AH28*$AC$30)+(AH27*$AC$31)+(AH26*$AC$32)+(AH25*$AC$33)+(AH24*$AC$34)+(AH23*$AC$35)+(AH22*$AC$36)+(AH21*$AC$37)+(AH20*$AC$38)+(AH19*$AC$39)+(AH18*$AC$40)+(AH17*$AC$41)+(AH16*$AC$42)+(AH15*$AC$43)+(AH14*$AC$44)+(AH13*$AC$45)</f>
        <v>3384.1229621170751</v>
      </c>
      <c r="AJ46" s="154">
        <f t="shared" si="9"/>
        <v>35</v>
      </c>
      <c r="AK46" s="152"/>
      <c r="AM46" s="63"/>
      <c r="AO46" s="81"/>
      <c r="AP46" s="64"/>
      <c r="AQ46" s="65"/>
      <c r="AS46" s="49"/>
      <c r="AU46" s="66"/>
      <c r="AV46" s="67"/>
      <c r="AY46" s="81"/>
      <c r="AZ46" s="54"/>
      <c r="BA46" s="68"/>
      <c r="BB46" s="81"/>
      <c r="BC46" s="81"/>
      <c r="BD46" s="81"/>
      <c r="BE46" s="81"/>
      <c r="BF46" s="81"/>
      <c r="BG46" s="81"/>
      <c r="BH46" s="81"/>
      <c r="BI46" s="81"/>
      <c r="BJ46" s="81"/>
      <c r="BK46" s="81"/>
      <c r="BL46" s="81"/>
      <c r="BM46" s="81"/>
      <c r="BN46" s="81"/>
      <c r="BO46" s="81"/>
      <c r="BP46" s="81"/>
      <c r="BQ46" s="81"/>
      <c r="BR46" s="81"/>
      <c r="BS46" s="81"/>
      <c r="BT46" s="81"/>
      <c r="BU46" s="81"/>
      <c r="BV46" s="81"/>
      <c r="BW46" s="81"/>
      <c r="BX46" s="81"/>
      <c r="BY46" s="81"/>
      <c r="BZ46" s="81"/>
      <c r="CA46" s="81"/>
      <c r="CB46" s="81"/>
      <c r="CC46" s="81"/>
      <c r="CD46" s="81"/>
      <c r="CE46" s="81"/>
      <c r="CF46" s="81"/>
      <c r="CG46" s="81"/>
      <c r="CH46" s="81"/>
      <c r="CI46" s="81"/>
      <c r="CJ46" s="81"/>
      <c r="CK46" s="81"/>
      <c r="CL46" s="81"/>
      <c r="CM46" s="81"/>
      <c r="CN46" s="81"/>
      <c r="CO46" s="81"/>
      <c r="CP46" s="81"/>
      <c r="CQ46" s="81"/>
      <c r="CR46" s="81"/>
      <c r="CS46" s="81"/>
      <c r="CT46" s="81"/>
      <c r="CU46" s="81"/>
      <c r="CV46" s="81"/>
      <c r="CW46" s="81"/>
      <c r="CX46" s="81"/>
      <c r="CY46" s="81"/>
      <c r="CZ46" s="81"/>
      <c r="DA46" s="81"/>
      <c r="DB46" s="81"/>
      <c r="DC46" s="81"/>
      <c r="DD46" s="81"/>
      <c r="DE46" s="81"/>
      <c r="DF46" s="81"/>
      <c r="DG46" s="81"/>
      <c r="DH46" s="81"/>
      <c r="DI46" s="81"/>
      <c r="DJ46" s="81"/>
      <c r="DK46" s="81"/>
      <c r="DL46" s="81"/>
      <c r="DM46" s="81"/>
      <c r="DN46" s="81"/>
      <c r="DO46" s="81"/>
      <c r="DP46" s="81"/>
      <c r="DQ46" s="81"/>
      <c r="DR46" s="81"/>
      <c r="DS46" s="81"/>
      <c r="DT46" s="81"/>
    </row>
    <row r="47" spans="1:124" x14ac:dyDescent="0.25">
      <c r="A47" t="s">
        <v>117</v>
      </c>
      <c r="B47" s="5">
        <v>2000</v>
      </c>
      <c r="C47" s="5">
        <v>6</v>
      </c>
      <c r="D47" s="5">
        <v>26</v>
      </c>
      <c r="E47">
        <v>9</v>
      </c>
      <c r="F47">
        <v>11</v>
      </c>
      <c r="G47" s="30">
        <v>0</v>
      </c>
      <c r="H47" s="66">
        <f t="shared" si="0"/>
        <v>36703.382638888892</v>
      </c>
      <c r="I47" s="66">
        <f t="shared" si="10"/>
        <v>36703.340983796304</v>
      </c>
      <c r="J47" s="104">
        <f t="shared" si="1"/>
        <v>0</v>
      </c>
      <c r="K47" s="111">
        <f t="shared" si="2"/>
        <v>1.0000000000000009E-2</v>
      </c>
      <c r="L47" s="111">
        <f t="shared" si="3"/>
        <v>1.0000000000000009E-2</v>
      </c>
      <c r="M47" s="94"/>
      <c r="N47" s="30">
        <f t="shared" si="20"/>
        <v>0</v>
      </c>
      <c r="O47" s="113"/>
      <c r="P47" s="106">
        <f t="shared" si="4"/>
        <v>9.183333333407063</v>
      </c>
      <c r="Q47" s="104">
        <f t="shared" si="11"/>
        <v>0</v>
      </c>
      <c r="R47" s="55">
        <f>ROUND($R$12+COUNT($R$12:R46)*$R$1/60,4)</f>
        <v>8.9167000000000005</v>
      </c>
      <c r="S47" s="167">
        <f t="shared" si="5"/>
        <v>0</v>
      </c>
      <c r="T47" s="133">
        <f t="shared" si="12"/>
        <v>0</v>
      </c>
      <c r="U47" s="8"/>
      <c r="V47" s="56">
        <f t="shared" si="21"/>
        <v>36</v>
      </c>
      <c r="W47" s="57">
        <f t="shared" si="13"/>
        <v>2.9167000000000001</v>
      </c>
      <c r="X47" s="62">
        <f t="shared" ca="1" si="14"/>
        <v>0</v>
      </c>
      <c r="Y47" s="57">
        <f t="shared" ca="1" si="22"/>
        <v>0.97</v>
      </c>
      <c r="Z47" s="57">
        <f t="shared" ca="1" si="24"/>
        <v>7.8100883337401714E-2</v>
      </c>
      <c r="AA47" s="57">
        <f t="shared" ca="1" si="26"/>
        <v>0.22833333333333319</v>
      </c>
      <c r="AB47" s="57">
        <f t="shared" ca="1" si="25"/>
        <v>0.66356578332926508</v>
      </c>
      <c r="AC47" s="1">
        <f t="shared" ca="1" si="23"/>
        <v>0</v>
      </c>
      <c r="AD47" s="137">
        <f t="shared" ca="1" si="16"/>
        <v>0</v>
      </c>
      <c r="AE47" s="59">
        <f t="shared" si="17"/>
        <v>1.1666799999999999</v>
      </c>
      <c r="AF47" s="59">
        <f t="shared" si="18"/>
        <v>0.9790971726451928</v>
      </c>
      <c r="AG47" s="57">
        <f t="shared" si="8"/>
        <v>2.9167000000000001</v>
      </c>
      <c r="AH47" s="4">
        <f t="shared" si="19"/>
        <v>5120.3732741886124</v>
      </c>
      <c r="AI47" s="69">
        <f ca="1">(AH46*$AC$13)+(AH45*$AC$14)+(AH44*$AC$15)+(AH43*$AC$16)+(AH42*$AC$17)+(AH41*$AC$18)+(AH40*$AC$19)+(AH39*$AC$20)+(AH38*$AC$21)+(AH37*$AC$22)+(AH36*$AC$23)+(AH35*$AC$24)+(AH34*$AC$25)+(AH33*$AC$26)+(AH32*$AC$27)+(AH31*$AC$28)+(AH30*$AC$29)+(AH29*$AC$30)+(AH28*$AC$31)+(AH27*$AC$32)+(AH26*$AC$33)+(AH25*$AC$34)+(AH24*$AC$35)+(AH23*$AC$36)+(AH22*$AC$37)+(AH21*$AC$38)+(AH20*$AC$39)+(AH19*$AC$40)+(AH18*$AC$41)+(AH17*$AC$42)+(AH16*$AC$43)+(AH15*$AC$44)+(AH14*$AC$45)+(AH13*$AC$46)</f>
        <v>3393.6087420324202</v>
      </c>
      <c r="AJ47" s="154">
        <f t="shared" si="9"/>
        <v>36</v>
      </c>
      <c r="AK47" s="152"/>
      <c r="AM47" s="63"/>
      <c r="AO47" s="81"/>
      <c r="AP47" s="64"/>
      <c r="AQ47" s="65"/>
      <c r="AS47" s="49"/>
      <c r="AU47" s="66"/>
      <c r="AV47" s="67"/>
      <c r="AY47" s="81"/>
      <c r="AZ47" s="54"/>
      <c r="BA47" s="68"/>
      <c r="BB47" s="81"/>
      <c r="BC47" s="81"/>
      <c r="BD47" s="81"/>
      <c r="BE47" s="81"/>
      <c r="BF47" s="81"/>
      <c r="BG47" s="81"/>
      <c r="BH47" s="81"/>
      <c r="BI47" s="81"/>
      <c r="BJ47" s="81"/>
      <c r="BK47" s="81"/>
      <c r="BL47" s="81"/>
      <c r="BM47" s="81"/>
      <c r="BN47" s="81"/>
      <c r="BO47" s="81"/>
      <c r="BP47" s="81"/>
      <c r="BQ47" s="81"/>
      <c r="BR47" s="81"/>
      <c r="BS47" s="81"/>
      <c r="BT47" s="81"/>
      <c r="BU47" s="81"/>
      <c r="BV47" s="81"/>
      <c r="BW47" s="81"/>
      <c r="BX47" s="81"/>
      <c r="BY47" s="81"/>
      <c r="BZ47" s="81"/>
      <c r="CA47" s="81"/>
      <c r="CB47" s="81"/>
      <c r="CC47" s="81"/>
      <c r="CD47" s="81"/>
      <c r="CE47" s="81"/>
      <c r="CF47" s="81"/>
      <c r="CG47" s="81"/>
      <c r="CH47" s="81"/>
      <c r="CI47" s="81"/>
      <c r="CJ47" s="81"/>
      <c r="CK47" s="81"/>
      <c r="CL47" s="81"/>
      <c r="CM47" s="81"/>
      <c r="CN47" s="81"/>
      <c r="CO47" s="81"/>
      <c r="CP47" s="81"/>
      <c r="CQ47" s="81"/>
      <c r="CR47" s="81"/>
      <c r="CS47" s="81"/>
      <c r="CT47" s="81"/>
      <c r="CU47" s="81"/>
      <c r="CV47" s="81"/>
      <c r="CW47" s="81"/>
      <c r="CX47" s="81"/>
      <c r="CY47" s="81"/>
      <c r="CZ47" s="81"/>
      <c r="DA47" s="81"/>
      <c r="DB47" s="81"/>
      <c r="DC47" s="81"/>
      <c r="DD47" s="81"/>
      <c r="DE47" s="81"/>
      <c r="DF47" s="81"/>
      <c r="DG47" s="81"/>
      <c r="DH47" s="81"/>
      <c r="DI47" s="81"/>
      <c r="DJ47" s="81"/>
      <c r="DK47" s="81"/>
      <c r="DL47" s="81"/>
      <c r="DM47" s="81"/>
      <c r="DN47" s="81"/>
      <c r="DO47" s="81"/>
      <c r="DP47" s="81"/>
      <c r="DQ47" s="81"/>
      <c r="DR47" s="81"/>
      <c r="DS47" s="81"/>
      <c r="DT47" s="81"/>
    </row>
    <row r="48" spans="1:124" x14ac:dyDescent="0.25">
      <c r="A48" t="s">
        <v>118</v>
      </c>
      <c r="B48" s="5">
        <v>2000</v>
      </c>
      <c r="C48" s="5">
        <v>6</v>
      </c>
      <c r="D48" s="5">
        <v>26</v>
      </c>
      <c r="E48">
        <v>9</v>
      </c>
      <c r="F48">
        <v>16</v>
      </c>
      <c r="G48" s="30">
        <v>0</v>
      </c>
      <c r="H48" s="66">
        <f t="shared" si="0"/>
        <v>36703.386111111111</v>
      </c>
      <c r="I48" s="66">
        <f t="shared" si="10"/>
        <v>36703.344456018523</v>
      </c>
      <c r="J48" s="104">
        <f t="shared" si="1"/>
        <v>0</v>
      </c>
      <c r="K48" s="111">
        <f t="shared" si="2"/>
        <v>1.0000000000000009E-2</v>
      </c>
      <c r="L48" s="111">
        <f t="shared" si="3"/>
        <v>1.0000000000000009E-2</v>
      </c>
      <c r="M48" s="94"/>
      <c r="N48" s="30">
        <f t="shared" si="20"/>
        <v>0</v>
      </c>
      <c r="O48" s="113"/>
      <c r="P48" s="106">
        <f t="shared" si="4"/>
        <v>9.2666666666627862</v>
      </c>
      <c r="Q48" s="104">
        <f t="shared" si="11"/>
        <v>0</v>
      </c>
      <c r="R48" s="55">
        <f>ROUND($R$12+COUNT($R$12:R47)*$R$1/60,4)</f>
        <v>9</v>
      </c>
      <c r="S48" s="167">
        <f t="shared" si="5"/>
        <v>0</v>
      </c>
      <c r="T48" s="133">
        <f t="shared" si="12"/>
        <v>0</v>
      </c>
      <c r="U48" s="8"/>
      <c r="V48" s="56">
        <f t="shared" si="21"/>
        <v>37</v>
      </c>
      <c r="W48" s="57">
        <f t="shared" si="13"/>
        <v>3</v>
      </c>
      <c r="X48" s="62">
        <f t="shared" ca="1" si="14"/>
        <v>0</v>
      </c>
      <c r="Y48" s="57">
        <f t="shared" ca="1" si="22"/>
        <v>0.97</v>
      </c>
      <c r="Z48" s="57">
        <f t="shared" ca="1" si="24"/>
        <v>7.8100883337401714E-2</v>
      </c>
      <c r="AA48" s="57">
        <f t="shared" ca="1" si="26"/>
        <v>0.22833333333333319</v>
      </c>
      <c r="AB48" s="57">
        <f t="shared" ca="1" si="25"/>
        <v>0.66356578332926508</v>
      </c>
      <c r="AC48" s="1">
        <f t="shared" ca="1" si="23"/>
        <v>0</v>
      </c>
      <c r="AD48" s="137">
        <f t="shared" ca="1" si="16"/>
        <v>0</v>
      </c>
      <c r="AE48" s="59">
        <f t="shared" si="17"/>
        <v>1.2</v>
      </c>
      <c r="AF48" s="59">
        <f t="shared" si="18"/>
        <v>0.97060761407361484</v>
      </c>
      <c r="AG48" s="57">
        <f t="shared" si="8"/>
        <v>3</v>
      </c>
      <c r="AH48" s="4">
        <f t="shared" si="19"/>
        <v>5075.9755269230109</v>
      </c>
      <c r="AI48" s="69">
        <f ca="1">(AH47*$AC$13)+(AH46*$AC$14)+(AH45*$AC$15)+(AH44*$AC$16)+(AH43*$AC$17)+(AH42*$AC$18)+(AH41*$AC$19)+(AH40*$AC$20)+(AH39*$AC$21)+(AH38*$AC$22)+(AH37*$AC$23)+(AH36*$AC$24)+(AH35*$AC$25)+(AH34*$AC$26)+(AH33*$AC$27)+(AH32*$AC$28)+(AH31*$AC$29)+(AH30*$AC$30)+(AH29*$AC$31)+(AH28*$AC$32)+(AH27*$AC$33)+(AH26*$AC$34)+(AH25*$AC$35)+(AH24*$AC$36)+(AH23*$AC$37)+(AH22*$AC$38)+(AH21*$AC$39)+(AH20*$AC$40)+(AH19*$AC$41)+(AH18*$AC$42)+(AH17*$AC$43)+(AH16*$AC$44)+(AH15*$AC$45)+(AH14*$AC$46)+(AH13*$AC$47)</f>
        <v>3396.5326457927704</v>
      </c>
      <c r="AJ48" s="154">
        <f t="shared" si="9"/>
        <v>37</v>
      </c>
      <c r="AK48" s="152"/>
      <c r="AM48" s="63"/>
      <c r="AO48" s="81"/>
      <c r="AP48" s="64"/>
      <c r="AQ48" s="65"/>
      <c r="AS48" s="49"/>
      <c r="AU48" s="66"/>
      <c r="AV48" s="67"/>
      <c r="AY48" s="81"/>
      <c r="AZ48" s="54"/>
      <c r="BA48" s="68"/>
      <c r="BB48" s="81"/>
      <c r="BC48" s="81"/>
      <c r="BD48" s="81"/>
      <c r="BE48" s="81"/>
      <c r="BF48" s="81"/>
      <c r="BG48" s="81"/>
      <c r="BH48" s="81"/>
      <c r="BI48" s="81"/>
      <c r="BJ48" s="81"/>
      <c r="BK48" s="81"/>
      <c r="BL48" s="81"/>
      <c r="BM48" s="81"/>
      <c r="BN48" s="81"/>
      <c r="BO48" s="81"/>
      <c r="BP48" s="81"/>
      <c r="BQ48" s="81"/>
      <c r="BR48" s="81"/>
      <c r="BS48" s="81"/>
      <c r="BT48" s="81"/>
      <c r="BU48" s="81"/>
      <c r="BV48" s="81"/>
      <c r="BW48" s="81"/>
      <c r="BX48" s="81"/>
      <c r="BY48" s="81"/>
      <c r="BZ48" s="81"/>
      <c r="CA48" s="81"/>
      <c r="CB48" s="81"/>
      <c r="CC48" s="81"/>
      <c r="CD48" s="81"/>
      <c r="CE48" s="81"/>
      <c r="CF48" s="81"/>
      <c r="CG48" s="81"/>
      <c r="CH48" s="81"/>
      <c r="CI48" s="81"/>
      <c r="CJ48" s="81"/>
      <c r="CK48" s="81"/>
      <c r="CL48" s="81"/>
      <c r="CM48" s="81"/>
      <c r="CN48" s="81"/>
      <c r="CO48" s="81"/>
      <c r="CP48" s="81"/>
      <c r="CQ48" s="81"/>
      <c r="CR48" s="81"/>
      <c r="CS48" s="81"/>
      <c r="CT48" s="81"/>
      <c r="CU48" s="81"/>
      <c r="CV48" s="81"/>
      <c r="CW48" s="81"/>
      <c r="CX48" s="81"/>
      <c r="CY48" s="81"/>
      <c r="CZ48" s="81"/>
      <c r="DA48" s="81"/>
      <c r="DB48" s="81"/>
      <c r="DC48" s="81"/>
      <c r="DD48" s="81"/>
      <c r="DE48" s="81"/>
      <c r="DF48" s="81"/>
      <c r="DG48" s="81"/>
      <c r="DH48" s="81"/>
      <c r="DI48" s="81"/>
      <c r="DJ48" s="81"/>
      <c r="DK48" s="81"/>
      <c r="DL48" s="81"/>
      <c r="DM48" s="81"/>
      <c r="DN48" s="81"/>
      <c r="DO48" s="81"/>
      <c r="DP48" s="81"/>
      <c r="DQ48" s="81"/>
      <c r="DR48" s="81"/>
      <c r="DS48" s="81"/>
      <c r="DT48" s="81"/>
    </row>
    <row r="49" spans="1:124" x14ac:dyDescent="0.25">
      <c r="A49" t="s">
        <v>119</v>
      </c>
      <c r="B49" s="5">
        <v>2000</v>
      </c>
      <c r="C49" s="5">
        <v>6</v>
      </c>
      <c r="D49" s="5">
        <v>26</v>
      </c>
      <c r="E49">
        <v>9</v>
      </c>
      <c r="F49">
        <v>21</v>
      </c>
      <c r="G49" s="30">
        <v>0</v>
      </c>
      <c r="H49" s="66">
        <f t="shared" si="0"/>
        <v>36703.38958333333</v>
      </c>
      <c r="I49" s="66">
        <f t="shared" si="10"/>
        <v>36703.347928240742</v>
      </c>
      <c r="J49" s="104">
        <f t="shared" si="1"/>
        <v>0</v>
      </c>
      <c r="K49" s="111">
        <f t="shared" si="2"/>
        <v>0</v>
      </c>
      <c r="L49" s="111">
        <f t="shared" si="3"/>
        <v>0</v>
      </c>
      <c r="M49" s="94"/>
      <c r="N49" s="30">
        <f t="shared" si="20"/>
        <v>0</v>
      </c>
      <c r="O49" s="113"/>
      <c r="P49" s="106">
        <f t="shared" si="4"/>
        <v>9.3499999999185093</v>
      </c>
      <c r="Q49" s="104">
        <f t="shared" si="11"/>
        <v>0</v>
      </c>
      <c r="R49" s="55">
        <f>ROUND($R$12+COUNT($R$12:R48)*$R$1/60,4)</f>
        <v>9.0832999999999995</v>
      </c>
      <c r="S49" s="167">
        <f t="shared" si="5"/>
        <v>0</v>
      </c>
      <c r="T49" s="133">
        <f t="shared" si="12"/>
        <v>0</v>
      </c>
      <c r="U49" s="8"/>
      <c r="V49" s="56">
        <f t="shared" si="21"/>
        <v>38</v>
      </c>
      <c r="W49" s="57">
        <f t="shared" si="13"/>
        <v>3.0832999999999999</v>
      </c>
      <c r="X49" s="62">
        <f t="shared" ca="1" si="14"/>
        <v>0</v>
      </c>
      <c r="Y49" s="57">
        <f t="shared" ca="1" si="22"/>
        <v>0.97</v>
      </c>
      <c r="Z49" s="57">
        <f t="shared" ca="1" si="24"/>
        <v>7.8100883337401714E-2</v>
      </c>
      <c r="AA49" s="57">
        <f t="shared" ca="1" si="26"/>
        <v>0.22833333333333319</v>
      </c>
      <c r="AB49" s="57">
        <f t="shared" ca="1" si="25"/>
        <v>0.66356578332926508</v>
      </c>
      <c r="AC49" s="1">
        <f t="shared" ca="1" si="23"/>
        <v>0</v>
      </c>
      <c r="AD49" s="137">
        <f t="shared" ca="1" si="16"/>
        <v>0</v>
      </c>
      <c r="AE49" s="59">
        <f t="shared" si="17"/>
        <v>1.23332</v>
      </c>
      <c r="AF49" s="59">
        <f t="shared" si="18"/>
        <v>0.96094012076315882</v>
      </c>
      <c r="AG49" s="57">
        <f t="shared" si="8"/>
        <v>3.0832999999999999</v>
      </c>
      <c r="AH49" s="4">
        <f t="shared" si="19"/>
        <v>5025.4175478395655</v>
      </c>
      <c r="AI49" s="69">
        <f ca="1">(AH48*$AC$13)+(AH47*$AC$14)+(AH46*$AC$15)+(AH45*$AC$16)+(AH44*$AC$17)+(AH43*$AC$18)+(AH42*$AC$19)+(AH41*$AC$20)+(AH40*$AC$21)+(AH39*$AC$22)+(AH38*$AC$23)+(AH37*$AC$24)+(AH36*$AC$25)+(AH35*$AC$26)+(AH34*$AC$27)+(AH33*$AC$28)+(AH32*$AC$29)+(AH31*$AC$30)+(AH30*$AC$31)+(AH29*$AC$32)+(AH28*$AC$33)+(AH27*$AC$34)+(AH26*$AC$35)+(AH25*$AC$36)+(AH24*$AC$37)+(AH23*$AC$38)+(AH22*$AC$39)+(AH21*$AC$40)+(AH20*$AC$41)+(AH19*$AC$42)+(AH18*$AC$43)+(AH17*$AC$44)+(AH16*$AC$45)+(AH15*$AC$46)+(AH14*$AC$47)+(AH13*$AC$48)</f>
        <v>3393.2865421102442</v>
      </c>
      <c r="AJ49" s="154">
        <f t="shared" si="9"/>
        <v>38</v>
      </c>
      <c r="AK49" s="152"/>
      <c r="AM49" s="63"/>
      <c r="AO49" s="81"/>
      <c r="AP49" s="64"/>
      <c r="AQ49" s="65"/>
      <c r="AS49" s="49"/>
      <c r="AU49" s="66"/>
      <c r="AV49" s="67"/>
      <c r="AY49" s="81"/>
      <c r="AZ49" s="54"/>
      <c r="BA49" s="68"/>
      <c r="BB49" s="81"/>
      <c r="BC49" s="81"/>
      <c r="BD49" s="81"/>
      <c r="BE49" s="81"/>
      <c r="BF49" s="81"/>
      <c r="BG49" s="81"/>
      <c r="BH49" s="81"/>
      <c r="BI49" s="81"/>
      <c r="BJ49" s="81"/>
      <c r="BK49" s="81"/>
      <c r="BL49" s="81"/>
      <c r="BM49" s="81"/>
      <c r="BN49" s="81"/>
      <c r="BO49" s="81"/>
      <c r="BP49" s="81"/>
      <c r="BQ49" s="81"/>
      <c r="BR49" s="81"/>
      <c r="BS49" s="81"/>
      <c r="BT49" s="81"/>
      <c r="BU49" s="81"/>
      <c r="BV49" s="81"/>
      <c r="BW49" s="81"/>
      <c r="BX49" s="81"/>
      <c r="BY49" s="81"/>
      <c r="BZ49" s="81"/>
      <c r="CA49" s="81"/>
      <c r="CB49" s="81"/>
      <c r="CC49" s="81"/>
      <c r="CD49" s="81"/>
      <c r="CE49" s="81"/>
      <c r="CF49" s="81"/>
      <c r="CG49" s="81"/>
      <c r="CH49" s="81"/>
      <c r="CI49" s="81"/>
      <c r="CJ49" s="81"/>
      <c r="CK49" s="81"/>
      <c r="CL49" s="81"/>
      <c r="CM49" s="81"/>
      <c r="CN49" s="81"/>
      <c r="CO49" s="81"/>
      <c r="CP49" s="81"/>
      <c r="CQ49" s="81"/>
      <c r="CR49" s="81"/>
      <c r="CS49" s="81"/>
      <c r="CT49" s="81"/>
      <c r="CU49" s="81"/>
      <c r="CV49" s="81"/>
      <c r="CW49" s="81"/>
      <c r="CX49" s="81"/>
      <c r="CY49" s="81"/>
      <c r="CZ49" s="81"/>
      <c r="DA49" s="81"/>
      <c r="DB49" s="81"/>
      <c r="DC49" s="81"/>
      <c r="DD49" s="81"/>
      <c r="DE49" s="81"/>
      <c r="DF49" s="81"/>
      <c r="DG49" s="81"/>
      <c r="DH49" s="81"/>
      <c r="DI49" s="81"/>
      <c r="DJ49" s="81"/>
      <c r="DK49" s="81"/>
      <c r="DL49" s="81"/>
      <c r="DM49" s="81"/>
      <c r="DN49" s="81"/>
      <c r="DO49" s="81"/>
      <c r="DP49" s="81"/>
      <c r="DQ49" s="81"/>
      <c r="DR49" s="81"/>
      <c r="DS49" s="81"/>
      <c r="DT49" s="81"/>
    </row>
    <row r="50" spans="1:124" x14ac:dyDescent="0.25">
      <c r="A50" t="s">
        <v>120</v>
      </c>
      <c r="B50" s="5">
        <v>2000</v>
      </c>
      <c r="C50" s="5">
        <v>6</v>
      </c>
      <c r="D50" s="5">
        <v>26</v>
      </c>
      <c r="E50">
        <v>9</v>
      </c>
      <c r="F50">
        <v>26</v>
      </c>
      <c r="G50" s="30">
        <v>0</v>
      </c>
      <c r="H50" s="66">
        <f t="shared" si="0"/>
        <v>36703.393055555556</v>
      </c>
      <c r="I50" s="66">
        <f t="shared" si="10"/>
        <v>36703.351400462969</v>
      </c>
      <c r="J50" s="104">
        <f t="shared" si="1"/>
        <v>0</v>
      </c>
      <c r="K50" s="111">
        <f t="shared" si="2"/>
        <v>0</v>
      </c>
      <c r="L50" s="111">
        <f t="shared" si="3"/>
        <v>0</v>
      </c>
      <c r="M50" s="94"/>
      <c r="N50" s="30">
        <f t="shared" si="20"/>
        <v>0</v>
      </c>
      <c r="O50" s="113"/>
      <c r="P50" s="106">
        <f t="shared" si="4"/>
        <v>9.4333333333488554</v>
      </c>
      <c r="Q50" s="104">
        <f t="shared" si="11"/>
        <v>0</v>
      </c>
      <c r="R50" s="55">
        <f>ROUND($R$12+COUNT($R$12:R49)*$R$1/60,4)</f>
        <v>9.1667000000000005</v>
      </c>
      <c r="S50" s="167">
        <f t="shared" si="5"/>
        <v>0</v>
      </c>
      <c r="T50" s="133">
        <f t="shared" si="12"/>
        <v>0</v>
      </c>
      <c r="U50" s="8"/>
      <c r="V50" s="56">
        <f t="shared" si="21"/>
        <v>39</v>
      </c>
      <c r="W50" s="57">
        <f t="shared" si="13"/>
        <v>3.1667000000000001</v>
      </c>
      <c r="X50" s="62">
        <f t="shared" ca="1" si="14"/>
        <v>0.03</v>
      </c>
      <c r="Y50" s="57">
        <f t="shared" ca="1" si="22"/>
        <v>1</v>
      </c>
      <c r="Z50" s="57">
        <f t="shared" ca="1" si="24"/>
        <v>7.8100883337401714E-2</v>
      </c>
      <c r="AA50" s="57">
        <f t="shared" ca="1" si="26"/>
        <v>0.24249999999999985</v>
      </c>
      <c r="AB50" s="57">
        <f t="shared" ca="1" si="25"/>
        <v>0.67939911666259845</v>
      </c>
      <c r="AC50" s="1">
        <f t="shared" ca="1" si="23"/>
        <v>1.5833333333333366E-2</v>
      </c>
      <c r="AD50" s="137">
        <f t="shared" ca="1" si="16"/>
        <v>1.4166666666666633E-2</v>
      </c>
      <c r="AE50" s="59">
        <f t="shared" si="17"/>
        <v>1.26668</v>
      </c>
      <c r="AF50" s="59">
        <f t="shared" si="18"/>
        <v>0.95018389113660551</v>
      </c>
      <c r="AG50" s="57">
        <f t="shared" si="8"/>
        <v>3.1667000000000001</v>
      </c>
      <c r="AH50" s="4">
        <f t="shared" si="19"/>
        <v>4969.1658169086686</v>
      </c>
      <c r="AI50" s="69">
        <f ca="1">(AH49*$AC$13)+(AH48*$AC$14)+(AH47*$AC$15)+(AH46*$AC$16)+(AH45*$AC$17)+(AH44*$AC$18)+(AH43*$AC$19)+(AH42*$AC$20)+(AH41*$AC$21)+(AH40*$AC$22)+(AH39*$AC$23)+(AH38*$AC$24)+(AH37*$AC$25)+(AH36*$AC$26)+(AH35*$AC$27)+(AH34*$AC$28)+(AH33*$AC$29)+(AH32*$AC$30)+(AH31*$AC$31)+(AH30*$AC$32)+(AH29*$AC$33)+(AH28*$AC$34)+(AH27*$AC$35)+(AH26*$AC$36)+(AH25*$AC$37)+(AH24*$AC$38)+(AH23*$AC$39)+(AH22*$AC$40)+(AH21*$AC$41)+(AH20*$AC$42)+(AH19*$AC$43)+(AH18*$AC$44)+(AH17*$AC$45)+(AH16*$AC$46)+(AH15*$AC$47)+(AH14*$AC$48)+(AH13*$AC$49)</f>
        <v>3384.2603668437155</v>
      </c>
      <c r="AJ50" s="154">
        <f t="shared" si="9"/>
        <v>39</v>
      </c>
      <c r="AK50" s="152"/>
      <c r="AM50" s="63"/>
      <c r="AO50" s="81"/>
      <c r="AP50" s="64"/>
      <c r="AQ50" s="65"/>
      <c r="AS50" s="49"/>
      <c r="AU50" s="66"/>
      <c r="AV50" s="67"/>
      <c r="AY50" s="81"/>
      <c r="AZ50" s="54"/>
      <c r="BA50" s="68"/>
      <c r="BB50" s="81"/>
      <c r="BC50" s="81"/>
      <c r="BD50" s="81"/>
      <c r="BE50" s="81"/>
      <c r="BF50" s="81"/>
      <c r="BG50" s="81"/>
      <c r="BH50" s="81"/>
      <c r="BI50" s="81"/>
      <c r="BJ50" s="81"/>
      <c r="BK50" s="81"/>
      <c r="BL50" s="81"/>
      <c r="BM50" s="81"/>
      <c r="BN50" s="81"/>
      <c r="BO50" s="81"/>
      <c r="BP50" s="81"/>
      <c r="BQ50" s="81"/>
      <c r="BR50" s="81"/>
      <c r="BS50" s="81"/>
      <c r="BT50" s="81"/>
      <c r="BU50" s="81"/>
      <c r="BV50" s="81"/>
      <c r="BW50" s="81"/>
      <c r="BX50" s="81"/>
      <c r="BY50" s="81"/>
      <c r="BZ50" s="81"/>
      <c r="CA50" s="81"/>
      <c r="CB50" s="81"/>
      <c r="CC50" s="81"/>
      <c r="CD50" s="81"/>
      <c r="CE50" s="81"/>
      <c r="CF50" s="81"/>
      <c r="CG50" s="81"/>
      <c r="CH50" s="81"/>
      <c r="CI50" s="81"/>
      <c r="CJ50" s="81"/>
      <c r="CK50" s="81"/>
      <c r="CL50" s="81"/>
      <c r="CM50" s="81"/>
      <c r="CN50" s="81"/>
      <c r="CO50" s="81"/>
      <c r="CP50" s="81"/>
      <c r="CQ50" s="81"/>
      <c r="CR50" s="81"/>
      <c r="CS50" s="81"/>
      <c r="CT50" s="81"/>
      <c r="CU50" s="81"/>
      <c r="CV50" s="81"/>
      <c r="CW50" s="81"/>
      <c r="CX50" s="81"/>
      <c r="CY50" s="81"/>
      <c r="CZ50" s="81"/>
      <c r="DA50" s="81"/>
      <c r="DB50" s="81"/>
      <c r="DC50" s="81"/>
      <c r="DD50" s="81"/>
      <c r="DE50" s="81"/>
      <c r="DF50" s="81"/>
      <c r="DG50" s="81"/>
      <c r="DH50" s="81"/>
      <c r="DI50" s="81"/>
      <c r="DJ50" s="81"/>
      <c r="DK50" s="81"/>
      <c r="DL50" s="81"/>
      <c r="DM50" s="81"/>
      <c r="DN50" s="81"/>
      <c r="DO50" s="81"/>
      <c r="DP50" s="81"/>
      <c r="DQ50" s="81"/>
      <c r="DR50" s="81"/>
      <c r="DS50" s="81"/>
      <c r="DT50" s="81"/>
    </row>
    <row r="51" spans="1:124" x14ac:dyDescent="0.25">
      <c r="A51" t="s">
        <v>121</v>
      </c>
      <c r="B51" s="5">
        <v>2000</v>
      </c>
      <c r="C51" s="5">
        <v>6</v>
      </c>
      <c r="D51" s="5">
        <v>26</v>
      </c>
      <c r="E51">
        <v>9</v>
      </c>
      <c r="F51">
        <v>32</v>
      </c>
      <c r="G51" s="30">
        <v>0.03</v>
      </c>
      <c r="H51" s="66">
        <f t="shared" si="0"/>
        <v>36703.397222222222</v>
      </c>
      <c r="I51" s="66">
        <f t="shared" si="10"/>
        <v>36703.355567129634</v>
      </c>
      <c r="J51" s="104">
        <f t="shared" si="1"/>
        <v>0.03</v>
      </c>
      <c r="K51" s="111">
        <f t="shared" si="2"/>
        <v>0</v>
      </c>
      <c r="L51" s="111">
        <f t="shared" si="3"/>
        <v>0.03</v>
      </c>
      <c r="M51" s="94"/>
      <c r="N51" s="30">
        <f t="shared" si="20"/>
        <v>0.03</v>
      </c>
      <c r="O51" s="113"/>
      <c r="P51" s="106">
        <f t="shared" si="4"/>
        <v>9.5333333333255723</v>
      </c>
      <c r="Q51" s="104">
        <f t="shared" si="11"/>
        <v>0.03</v>
      </c>
      <c r="R51" s="55">
        <f>ROUND($R$12+COUNT($R$12:R50)*$R$1/60,4)</f>
        <v>9.25</v>
      </c>
      <c r="S51" s="167">
        <f t="shared" si="5"/>
        <v>0</v>
      </c>
      <c r="T51" s="133">
        <f t="shared" si="12"/>
        <v>0</v>
      </c>
      <c r="U51" s="8"/>
      <c r="V51" s="56">
        <f t="shared" si="21"/>
        <v>40</v>
      </c>
      <c r="W51" s="57">
        <f t="shared" si="13"/>
        <v>3.25</v>
      </c>
      <c r="X51" s="62">
        <f t="shared" ca="1" si="14"/>
        <v>0</v>
      </c>
      <c r="Y51" s="57">
        <f t="shared" ca="1" si="22"/>
        <v>1</v>
      </c>
      <c r="Z51" s="57">
        <f t="shared" ca="1" si="24"/>
        <v>7.8100883337401714E-2</v>
      </c>
      <c r="AA51" s="57">
        <f t="shared" ca="1" si="26"/>
        <v>0.24249999999999985</v>
      </c>
      <c r="AB51" s="57">
        <f t="shared" ca="1" si="25"/>
        <v>0.67939911666259845</v>
      </c>
      <c r="AC51" s="1">
        <f t="shared" ca="1" si="23"/>
        <v>0</v>
      </c>
      <c r="AD51" s="137">
        <f t="shared" ca="1" si="16"/>
        <v>0</v>
      </c>
      <c r="AE51" s="59">
        <f t="shared" si="17"/>
        <v>1.3</v>
      </c>
      <c r="AF51" s="59">
        <f t="shared" si="18"/>
        <v>0.93846320204792699</v>
      </c>
      <c r="AG51" s="57">
        <f t="shared" si="8"/>
        <v>3.25</v>
      </c>
      <c r="AH51" s="4">
        <f t="shared" si="19"/>
        <v>4907.8702633707035</v>
      </c>
      <c r="AI51" s="69">
        <f ca="1">(AH50*$AC$13)+(AH49*$AC$14)+(AH48*$AC$15)+(AH47*$AC$16)+(AH46*$AC$17)+(AH45*$AC$18)+(AH44*$AC$19)+(AH43*$AC$20)+(AH42*$AC$21)+(AH41*$AC$22)+(AH40*$AC$23)+(AH39*$AC$24)+(AH38*$AC$25)+(AH37*$AC$26)+(AH36*$AC$27)+(AH35*$AC$28)+(AH34*$AC$29)+(AH33*$AC$30)+(AH32*$AC$31)+(AH31*$AC$32)+(AH30*$AC$33)+(AH29*$AC$34)+(AH28*$AC$35)+(AH27*$AC$36)+(AH26*$AC$37)+(AH25*$AC$38)+(AH24*$AC$39)+(AH23*$AC$40)+(AH22*$AC$41)+(AH21*$AC$42)+(AH20*$AC$43)+(AH19*$AC$44)+(AH18*$AC$45)+(AH17*$AC$46)+(AH16*$AC$47)+(AH15*$AC$48)+(AH14*$AC$49)+(AH13*$AC$50)</f>
        <v>3371.190166643486</v>
      </c>
      <c r="AJ51" s="154">
        <f t="shared" si="9"/>
        <v>40</v>
      </c>
      <c r="AK51" s="152"/>
      <c r="AM51" s="63"/>
      <c r="AO51" s="81"/>
      <c r="AP51" s="64"/>
      <c r="AQ51" s="65"/>
      <c r="AS51" s="49"/>
      <c r="AU51" s="66"/>
      <c r="AV51" s="67"/>
      <c r="AY51" s="81"/>
      <c r="AZ51" s="81"/>
      <c r="BA51" s="81"/>
      <c r="BB51" s="81"/>
      <c r="BC51" s="81"/>
      <c r="BD51" s="81"/>
      <c r="BE51" s="81"/>
      <c r="BF51" s="81"/>
      <c r="BG51" s="81"/>
      <c r="BH51" s="81"/>
      <c r="BI51" s="81"/>
      <c r="BJ51" s="81"/>
      <c r="BK51" s="81"/>
      <c r="BL51" s="81"/>
      <c r="BM51" s="81"/>
      <c r="BN51" s="81"/>
      <c r="BO51" s="81"/>
      <c r="BP51" s="81"/>
      <c r="BQ51" s="81"/>
      <c r="BR51" s="81"/>
      <c r="BS51" s="81"/>
      <c r="BT51" s="81"/>
      <c r="BU51" s="81"/>
      <c r="BV51" s="81"/>
      <c r="BW51" s="81"/>
      <c r="BX51" s="81"/>
      <c r="BY51" s="81"/>
      <c r="BZ51" s="81"/>
      <c r="CA51" s="81"/>
      <c r="CB51" s="81"/>
      <c r="CC51" s="81"/>
      <c r="CD51" s="81"/>
      <c r="CE51" s="81"/>
      <c r="CF51" s="81"/>
      <c r="CG51" s="81"/>
      <c r="CH51" s="81"/>
      <c r="CI51" s="81"/>
      <c r="CJ51" s="81"/>
      <c r="CK51" s="81"/>
      <c r="CL51" s="81"/>
      <c r="CM51" s="81"/>
      <c r="CN51" s="81"/>
      <c r="CO51" s="81"/>
      <c r="CP51" s="81"/>
      <c r="CQ51" s="81"/>
      <c r="CR51" s="81"/>
      <c r="CS51" s="81"/>
      <c r="CT51" s="81"/>
      <c r="CU51" s="81"/>
      <c r="CV51" s="81"/>
      <c r="CW51" s="81"/>
      <c r="CX51" s="81"/>
      <c r="CY51" s="81"/>
      <c r="CZ51" s="81"/>
      <c r="DA51" s="81"/>
      <c r="DB51" s="81"/>
      <c r="DC51" s="81"/>
      <c r="DD51" s="81"/>
      <c r="DE51" s="81"/>
      <c r="DF51" s="81"/>
      <c r="DG51" s="81"/>
      <c r="DH51" s="81"/>
      <c r="DI51" s="81"/>
      <c r="DJ51" s="81"/>
      <c r="DK51" s="81"/>
      <c r="DL51" s="81"/>
      <c r="DM51" s="81"/>
      <c r="DN51" s="81"/>
      <c r="DO51" s="81"/>
      <c r="DP51" s="81"/>
      <c r="DQ51" s="81"/>
      <c r="DR51" s="81"/>
      <c r="DS51" s="81"/>
      <c r="DT51" s="81"/>
    </row>
    <row r="52" spans="1:124" x14ac:dyDescent="0.25">
      <c r="A52" t="s">
        <v>122</v>
      </c>
      <c r="B52" s="5">
        <v>2000</v>
      </c>
      <c r="C52" s="5">
        <v>6</v>
      </c>
      <c r="D52" s="5">
        <v>26</v>
      </c>
      <c r="E52">
        <v>9</v>
      </c>
      <c r="F52">
        <v>37</v>
      </c>
      <c r="G52" s="30">
        <v>0.03</v>
      </c>
      <c r="H52" s="66">
        <f t="shared" si="0"/>
        <v>36703.400694444441</v>
      </c>
      <c r="I52" s="66">
        <f t="shared" si="10"/>
        <v>36703.359039351853</v>
      </c>
      <c r="J52" s="104">
        <f t="shared" si="1"/>
        <v>0</v>
      </c>
      <c r="K52" s="111">
        <f t="shared" si="2"/>
        <v>0.03</v>
      </c>
      <c r="L52" s="111">
        <f t="shared" si="3"/>
        <v>0.03</v>
      </c>
      <c r="M52" s="94"/>
      <c r="N52" s="30">
        <f t="shared" si="20"/>
        <v>0</v>
      </c>
      <c r="O52" s="113"/>
      <c r="P52" s="106">
        <f t="shared" si="4"/>
        <v>9.6166666665812954</v>
      </c>
      <c r="Q52" s="104">
        <f t="shared" si="11"/>
        <v>0</v>
      </c>
      <c r="R52" s="55">
        <f>ROUND($R$12+COUNT($R$12:R51)*$R$1/60,4)</f>
        <v>9.3332999999999995</v>
      </c>
      <c r="S52" s="167">
        <f t="shared" si="5"/>
        <v>0</v>
      </c>
      <c r="T52" s="133">
        <f t="shared" si="12"/>
        <v>0</v>
      </c>
      <c r="U52" s="8"/>
      <c r="V52" s="56">
        <f t="shared" si="21"/>
        <v>41</v>
      </c>
      <c r="W52" s="57">
        <f t="shared" si="13"/>
        <v>3.3332999999999999</v>
      </c>
      <c r="X52" s="62">
        <f t="shared" ca="1" si="14"/>
        <v>0</v>
      </c>
      <c r="Y52" s="57">
        <f t="shared" ca="1" si="22"/>
        <v>1</v>
      </c>
      <c r="Z52" s="57">
        <f t="shared" ca="1" si="24"/>
        <v>7.8100883337401714E-2</v>
      </c>
      <c r="AA52" s="57">
        <f t="shared" ca="1" si="26"/>
        <v>0.24249999999999985</v>
      </c>
      <c r="AB52" s="57">
        <f t="shared" ca="1" si="25"/>
        <v>0.67939911666259845</v>
      </c>
      <c r="AC52" s="1">
        <f t="shared" ca="1" si="23"/>
        <v>0</v>
      </c>
      <c r="AD52" s="137">
        <f t="shared" ca="1" si="16"/>
        <v>0</v>
      </c>
      <c r="AE52" s="59">
        <f t="shared" si="17"/>
        <v>1.3333200000000001</v>
      </c>
      <c r="AF52" s="59">
        <f t="shared" si="18"/>
        <v>0.92585977178487966</v>
      </c>
      <c r="AG52" s="57">
        <f t="shared" si="8"/>
        <v>3.3332999999999999</v>
      </c>
      <c r="AH52" s="4">
        <f t="shared" si="19"/>
        <v>4841.9582484195644</v>
      </c>
      <c r="AI52" s="69">
        <f ca="1">(AH51*$AC$13)+(AH50*$AC$14)+(AH49*$AC$15)+(AH48*$AC$16)+(AH47*$AC$17)+(AH46*$AC$18)+(AH45*$AC$19)+(AH44*$AC$20)+(AH43*$AC$21)+(AH42*$AC$22)+(AH41*$AC$23)+(AH40*$AC$24)+(AH39*$AC$25)+(AH38*$AC$26)+(AH37*$AC$27)+(AH36*$AC$28)+(AH35*$AC$29)+(AH34*$AC$30)+(AH33*$AC$31)+(AH32*$AC$32)+(AH31*$AC$33)+(AH30*$AC$34)+(AH29*$AC$35)+(AH28*$AC$36)+(AH27*$AC$37)+(AH26*$AC$38)+(AH25*$AC$39)+(AH24*$AC$40)+(AH23*$AC$41)+(AH22*$AC$42)+(AH21*$AC$43)+(AH20*$AC$44)+(AH19*$AC$45)+(AH18*$AC$46)+(AH17*$AC$47)+(AH16*$AC$48)+(AH15*$AC$49)+(AH14*$AC$50)+(AH13*$AC$51)</f>
        <v>3354.5121865926694</v>
      </c>
      <c r="AJ52" s="154">
        <f t="shared" si="9"/>
        <v>41</v>
      </c>
      <c r="AK52" s="152"/>
      <c r="AM52" s="63"/>
      <c r="AO52" s="81"/>
      <c r="AP52" s="64"/>
      <c r="AQ52" s="65"/>
      <c r="AS52" s="49"/>
      <c r="AU52" s="66"/>
      <c r="AV52" s="67"/>
      <c r="AY52" s="81"/>
      <c r="AZ52" s="81"/>
      <c r="BA52" s="81"/>
      <c r="BB52" s="81"/>
      <c r="BC52" s="81"/>
      <c r="BD52" s="81"/>
      <c r="BE52" s="81"/>
      <c r="BF52" s="81"/>
      <c r="BG52" s="81"/>
      <c r="BH52" s="81"/>
      <c r="BI52" s="81"/>
      <c r="BJ52" s="81"/>
      <c r="BK52" s="81"/>
      <c r="BL52" s="81"/>
      <c r="BM52" s="81"/>
      <c r="BN52" s="81"/>
      <c r="BO52" s="81"/>
      <c r="BP52" s="81"/>
      <c r="BQ52" s="81"/>
      <c r="BR52" s="81"/>
      <c r="BS52" s="81"/>
      <c r="BT52" s="81"/>
      <c r="BU52" s="81"/>
      <c r="BV52" s="81"/>
      <c r="BW52" s="81"/>
      <c r="BX52" s="81"/>
      <c r="BY52" s="81"/>
      <c r="BZ52" s="81"/>
      <c r="CA52" s="81"/>
      <c r="CB52" s="81"/>
      <c r="CC52" s="81"/>
      <c r="CD52" s="81"/>
      <c r="CE52" s="81"/>
      <c r="CF52" s="81"/>
      <c r="CG52" s="81"/>
      <c r="CH52" s="81"/>
      <c r="CI52" s="81"/>
      <c r="CJ52" s="81"/>
      <c r="CK52" s="81"/>
      <c r="CL52" s="81"/>
      <c r="CM52" s="81"/>
      <c r="CN52" s="81"/>
      <c r="CO52" s="81"/>
      <c r="CP52" s="81"/>
      <c r="CQ52" s="81"/>
      <c r="CR52" s="81"/>
      <c r="CS52" s="81"/>
      <c r="CT52" s="81"/>
      <c r="CU52" s="81"/>
      <c r="CV52" s="81"/>
      <c r="CW52" s="81"/>
      <c r="CX52" s="81"/>
      <c r="CY52" s="81"/>
      <c r="CZ52" s="81"/>
      <c r="DA52" s="81"/>
      <c r="DB52" s="81"/>
      <c r="DC52" s="81"/>
      <c r="DD52" s="81"/>
      <c r="DE52" s="81"/>
      <c r="DF52" s="81"/>
      <c r="DG52" s="81"/>
      <c r="DH52" s="81"/>
      <c r="DI52" s="81"/>
      <c r="DJ52" s="81"/>
      <c r="DK52" s="81"/>
      <c r="DL52" s="81"/>
      <c r="DM52" s="81"/>
      <c r="DN52" s="81"/>
      <c r="DO52" s="81"/>
      <c r="DP52" s="81"/>
      <c r="DQ52" s="81"/>
      <c r="DR52" s="81"/>
      <c r="DS52" s="81"/>
      <c r="DT52" s="81"/>
    </row>
    <row r="53" spans="1:124" x14ac:dyDescent="0.25">
      <c r="A53" t="s">
        <v>123</v>
      </c>
      <c r="B53" s="5">
        <v>2000</v>
      </c>
      <c r="C53" s="5">
        <v>6</v>
      </c>
      <c r="D53" s="5">
        <v>26</v>
      </c>
      <c r="E53">
        <v>9</v>
      </c>
      <c r="F53">
        <v>42</v>
      </c>
      <c r="G53" s="30">
        <v>0.03</v>
      </c>
      <c r="H53" s="66">
        <f t="shared" si="0"/>
        <v>36703.404166666667</v>
      </c>
      <c r="I53" s="66">
        <f t="shared" si="10"/>
        <v>36703.36251157408</v>
      </c>
      <c r="J53" s="104">
        <f t="shared" si="1"/>
        <v>0</v>
      </c>
      <c r="K53" s="111">
        <f t="shared" si="2"/>
        <v>0.03</v>
      </c>
      <c r="L53" s="111">
        <f t="shared" si="3"/>
        <v>0.03</v>
      </c>
      <c r="M53" s="94"/>
      <c r="N53" s="30">
        <f t="shared" si="20"/>
        <v>0</v>
      </c>
      <c r="O53" s="113"/>
      <c r="P53" s="106">
        <f t="shared" si="4"/>
        <v>9.7000000000116415</v>
      </c>
      <c r="Q53" s="104">
        <f t="shared" si="11"/>
        <v>0</v>
      </c>
      <c r="R53" s="55">
        <f>ROUND($R$12+COUNT($R$12:R52)*$R$1/60,4)</f>
        <v>9.4167000000000005</v>
      </c>
      <c r="S53" s="167">
        <f t="shared" si="5"/>
        <v>0</v>
      </c>
      <c r="T53" s="133">
        <f t="shared" si="12"/>
        <v>0</v>
      </c>
      <c r="U53" s="8"/>
      <c r="V53" s="56">
        <f t="shared" si="21"/>
        <v>42</v>
      </c>
      <c r="W53" s="57">
        <f t="shared" si="13"/>
        <v>3.4167000000000001</v>
      </c>
      <c r="X53" s="62">
        <f t="shared" ca="1" si="14"/>
        <v>0</v>
      </c>
      <c r="Y53" s="57">
        <f t="shared" ca="1" si="22"/>
        <v>1</v>
      </c>
      <c r="Z53" s="57">
        <f t="shared" ca="1" si="24"/>
        <v>7.8100883337401714E-2</v>
      </c>
      <c r="AA53" s="57">
        <f t="shared" ca="1" si="26"/>
        <v>0.24249999999999985</v>
      </c>
      <c r="AB53" s="57">
        <f t="shared" ca="1" si="25"/>
        <v>0.67939911666259845</v>
      </c>
      <c r="AC53" s="1">
        <f t="shared" ca="1" si="23"/>
        <v>0</v>
      </c>
      <c r="AD53" s="137">
        <f t="shared" ca="1" si="16"/>
        <v>0</v>
      </c>
      <c r="AE53" s="59">
        <f t="shared" si="17"/>
        <v>1.3666800000000001</v>
      </c>
      <c r="AF53" s="59">
        <f t="shared" si="18"/>
        <v>0.91244663863784459</v>
      </c>
      <c r="AG53" s="57">
        <f t="shared" si="8"/>
        <v>3.4167000000000001</v>
      </c>
      <c r="AH53" s="4">
        <f t="shared" si="19"/>
        <v>4771.8117395662493</v>
      </c>
      <c r="AI53" s="69">
        <f ca="1">(AH52*$AC$13)+(AH51*$AC$14)+(AH50*$AC$15)+(AH49*$AC$16)+(AH48*$AC$17)+(AH47*$AC$18)+(AH46*$AC$19)+(AH45*$AC$20)+(AH44*$AC$21)+(AH43*$AC$22)+(AH42*$AC$23)+(AH41*$AC$24)+(AH40*$AC$25)+(AH39*$AC$26)+(AH38*$AC$27)+(AH37*$AC$28)+(AH36*$AC$29)+(AH35*$AC$30)+(AH34*$AC$31)+(AH33*$AC$32)+(AH32*$AC$33)+(AH31*$AC$34)+(AH30*$AC$35)+(AH29*$AC$36)+(AH28*$AC$37)+(AH27*$AC$38)+(AH26*$AC$39)+(AH25*$AC$40)+(AH24*$AC$41)+(AH23*$AC$42)+(AH22*$AC$43)+(AH21*$AC$44)+(AH20*$AC$45)+(AH19*$AC$46)+(AH18*$AC$47)+(AH17*$AC$48)+(AH16*$AC$49)+(AH15*$AC$50)+(AH14*$AC$51)+(AH13*$AC$52)</f>
        <v>3334.0120345650098</v>
      </c>
      <c r="AJ53" s="154">
        <f t="shared" si="9"/>
        <v>42</v>
      </c>
      <c r="AK53" s="152"/>
      <c r="AM53" s="63"/>
      <c r="AO53" s="81"/>
      <c r="AP53" s="64"/>
      <c r="AQ53" s="65"/>
      <c r="AS53" s="49"/>
      <c r="AU53" s="66"/>
      <c r="AV53" s="67"/>
      <c r="AY53" s="81"/>
      <c r="AZ53" s="81"/>
      <c r="BA53" s="81"/>
      <c r="BB53" s="81"/>
      <c r="BC53" s="81"/>
      <c r="BD53" s="81"/>
      <c r="BE53" s="81"/>
      <c r="BF53" s="81"/>
      <c r="BG53" s="81"/>
      <c r="BH53" s="81"/>
      <c r="BI53" s="81"/>
      <c r="BJ53" s="81"/>
      <c r="BK53" s="81"/>
      <c r="BL53" s="81"/>
      <c r="BM53" s="81"/>
      <c r="BN53" s="81"/>
      <c r="BO53" s="81"/>
      <c r="BP53" s="81"/>
      <c r="BQ53" s="81"/>
      <c r="BR53" s="81"/>
      <c r="BS53" s="81"/>
      <c r="BT53" s="81"/>
      <c r="BU53" s="81"/>
      <c r="BV53" s="81"/>
      <c r="BW53" s="81"/>
      <c r="BX53" s="81"/>
      <c r="BY53" s="81"/>
      <c r="BZ53" s="81"/>
      <c r="CA53" s="81"/>
      <c r="CB53" s="81"/>
      <c r="CC53" s="81"/>
      <c r="CD53" s="81"/>
      <c r="CE53" s="81"/>
      <c r="CF53" s="81"/>
      <c r="CG53" s="81"/>
      <c r="CH53" s="81"/>
      <c r="CI53" s="81"/>
      <c r="CJ53" s="81"/>
      <c r="CK53" s="81"/>
      <c r="CL53" s="81"/>
      <c r="CM53" s="81"/>
      <c r="CN53" s="81"/>
      <c r="CO53" s="81"/>
      <c r="CP53" s="81"/>
      <c r="CQ53" s="81"/>
      <c r="CR53" s="81"/>
      <c r="CS53" s="81"/>
      <c r="CT53" s="81"/>
      <c r="CU53" s="81"/>
      <c r="CV53" s="81"/>
      <c r="CW53" s="81"/>
      <c r="CX53" s="81"/>
      <c r="CY53" s="81"/>
      <c r="CZ53" s="81"/>
      <c r="DA53" s="81"/>
      <c r="DB53" s="81"/>
      <c r="DC53" s="81"/>
      <c r="DD53" s="81"/>
      <c r="DE53" s="81"/>
      <c r="DF53" s="81"/>
      <c r="DG53" s="81"/>
      <c r="DH53" s="81"/>
      <c r="DI53" s="81"/>
      <c r="DJ53" s="81"/>
      <c r="DK53" s="81"/>
      <c r="DL53" s="81"/>
      <c r="DM53" s="81"/>
      <c r="DN53" s="81"/>
      <c r="DO53" s="81"/>
      <c r="DP53" s="81"/>
      <c r="DQ53" s="81"/>
      <c r="DR53" s="81"/>
      <c r="DS53" s="81"/>
      <c r="DT53" s="81"/>
    </row>
    <row r="54" spans="1:124" x14ac:dyDescent="0.25">
      <c r="A54" t="s">
        <v>124</v>
      </c>
      <c r="B54" s="5">
        <v>2000</v>
      </c>
      <c r="C54" s="5">
        <v>6</v>
      </c>
      <c r="D54" s="5">
        <v>26</v>
      </c>
      <c r="E54">
        <v>9</v>
      </c>
      <c r="F54">
        <v>47</v>
      </c>
      <c r="G54" s="30">
        <v>0.02</v>
      </c>
      <c r="H54" s="66">
        <f t="shared" si="0"/>
        <v>36703.407638888886</v>
      </c>
      <c r="I54" s="66">
        <f t="shared" si="10"/>
        <v>36703.365983796299</v>
      </c>
      <c r="J54" s="104">
        <f t="shared" si="1"/>
        <v>0</v>
      </c>
      <c r="K54" s="111">
        <f t="shared" si="2"/>
        <v>0.03</v>
      </c>
      <c r="L54" s="111">
        <f t="shared" si="3"/>
        <v>0.03</v>
      </c>
      <c r="M54" s="94"/>
      <c r="N54" s="30">
        <f t="shared" si="20"/>
        <v>0</v>
      </c>
      <c r="O54" s="113"/>
      <c r="P54" s="106">
        <f t="shared" si="4"/>
        <v>9.7833333332673647</v>
      </c>
      <c r="Q54" s="104">
        <f t="shared" si="11"/>
        <v>0</v>
      </c>
      <c r="R54" s="55">
        <f>ROUND($R$12+COUNT($R$12:R53)*$R$1/60,4)</f>
        <v>9.5</v>
      </c>
      <c r="S54" s="167">
        <f t="shared" si="5"/>
        <v>0</v>
      </c>
      <c r="T54" s="133">
        <f t="shared" si="12"/>
        <v>0</v>
      </c>
      <c r="U54" s="8"/>
      <c r="V54" s="56">
        <f t="shared" si="21"/>
        <v>43</v>
      </c>
      <c r="W54" s="57">
        <f t="shared" si="13"/>
        <v>3.5</v>
      </c>
      <c r="X54" s="62">
        <f t="shared" ca="1" si="14"/>
        <v>0</v>
      </c>
      <c r="Y54" s="57">
        <f t="shared" ca="1" si="22"/>
        <v>1</v>
      </c>
      <c r="Z54" s="57">
        <f t="shared" ca="1" si="24"/>
        <v>7.8100883337401714E-2</v>
      </c>
      <c r="AA54" s="57">
        <f t="shared" ca="1" si="26"/>
        <v>0.24249999999999985</v>
      </c>
      <c r="AB54" s="57">
        <f t="shared" ca="1" si="25"/>
        <v>0.67939911666259845</v>
      </c>
      <c r="AC54" s="1">
        <f t="shared" ca="1" si="23"/>
        <v>0</v>
      </c>
      <c r="AD54" s="137">
        <f t="shared" ca="1" si="16"/>
        <v>0</v>
      </c>
      <c r="AE54" s="59">
        <f t="shared" si="17"/>
        <v>1.4</v>
      </c>
      <c r="AF54" s="59">
        <f t="shared" si="18"/>
        <v>0.89834118455804757</v>
      </c>
      <c r="AG54" s="57">
        <f t="shared" si="8"/>
        <v>3.5</v>
      </c>
      <c r="AH54" s="4">
        <f t="shared" si="19"/>
        <v>4698.0446078571886</v>
      </c>
      <c r="AI54" s="69">
        <f ca="1">(AH53*$AC$13)+(AH52*$AC$14)+(AH51*$AC$15)+(AH50*$AC$16)+(AH49*$AC$17)+(AH48*$AC$18)+(AH47*$AC$19)+(AH46*$AC$20)+(AH45*$AC$21)+(AH44*$AC$22)+(AH43*$AC$23)+(AH42*$AC$24)+(AH41*$AC$25)+(AH40*$AC$26)+(AH39*$AC$27)+(AH38*$AC$28)+(AH37*$AC$29)+(AH36*$AC$30)+(AH35*$AC$31)+(AH34*$AC$32)+(AH33*$AC$33)+(AH32*$AC$34)+(AH31*$AC$35)+(AH30*$AC$36)+(AH29*$AC$37)+(AH28*$AC$38)+(AH27*$AC$39)+(AH26*$AC$40)+(AH25*$AC$41)+(AH24*$AC$42)+(AH23*$AC$43)+(AH22*$AC$44)+(AH21*$AC$45)+(AH20*$AC$46)+(AH19*$AC$47)+(AH18*$AC$48)+(AH17*$AC$49)+(AH16*$AC$50)+(AH15*$AC$51)+(AH14*$AC$52)+(AH13*$AC$53)</f>
        <v>3309.7539232424019</v>
      </c>
      <c r="AJ54" s="154">
        <f t="shared" si="9"/>
        <v>43</v>
      </c>
      <c r="AK54" s="152"/>
      <c r="AM54" s="63"/>
      <c r="AO54" s="81"/>
      <c r="AP54" s="64"/>
      <c r="AQ54" s="65"/>
      <c r="AS54" s="49"/>
      <c r="AU54" s="66"/>
      <c r="AV54" s="67"/>
      <c r="AY54" s="81"/>
      <c r="AZ54" s="81"/>
      <c r="BA54" s="81"/>
      <c r="BB54" s="81"/>
      <c r="BC54" s="81"/>
      <c r="BD54" s="81"/>
      <c r="BE54" s="81"/>
      <c r="BF54" s="81"/>
      <c r="BG54" s="81"/>
      <c r="BH54" s="81"/>
      <c r="BI54" s="81"/>
      <c r="BJ54" s="81"/>
      <c r="BK54" s="81"/>
      <c r="BL54" s="81"/>
      <c r="BM54" s="81"/>
      <c r="BN54" s="81"/>
      <c r="BO54" s="81"/>
      <c r="BP54" s="81"/>
      <c r="BQ54" s="81"/>
      <c r="BR54" s="81"/>
      <c r="BS54" s="81"/>
      <c r="BT54" s="81"/>
      <c r="BU54" s="81"/>
      <c r="BV54" s="81"/>
      <c r="BW54" s="81"/>
      <c r="BX54" s="81"/>
      <c r="BY54" s="81"/>
      <c r="BZ54" s="81"/>
      <c r="CA54" s="81"/>
      <c r="CB54" s="81"/>
      <c r="CC54" s="81"/>
      <c r="CD54" s="81"/>
      <c r="CE54" s="81"/>
      <c r="CF54" s="81"/>
      <c r="CG54" s="81"/>
      <c r="CH54" s="81"/>
      <c r="CI54" s="81"/>
      <c r="CJ54" s="81"/>
      <c r="CK54" s="81"/>
      <c r="CL54" s="81"/>
      <c r="CM54" s="81"/>
      <c r="CN54" s="81"/>
      <c r="CO54" s="81"/>
      <c r="CP54" s="81"/>
      <c r="CQ54" s="81"/>
      <c r="CR54" s="81"/>
      <c r="CS54" s="81"/>
      <c r="CT54" s="81"/>
      <c r="CU54" s="81"/>
      <c r="CV54" s="81"/>
      <c r="CW54" s="81"/>
      <c r="CX54" s="81"/>
      <c r="CY54" s="81"/>
      <c r="CZ54" s="81"/>
      <c r="DA54" s="81"/>
      <c r="DB54" s="81"/>
      <c r="DC54" s="81"/>
      <c r="DD54" s="81"/>
      <c r="DE54" s="81"/>
      <c r="DF54" s="81"/>
      <c r="DG54" s="81"/>
      <c r="DH54" s="81"/>
      <c r="DI54" s="81"/>
      <c r="DJ54" s="81"/>
      <c r="DK54" s="81"/>
      <c r="DL54" s="81"/>
      <c r="DM54" s="81"/>
      <c r="DN54" s="81"/>
      <c r="DO54" s="81"/>
      <c r="DP54" s="81"/>
      <c r="DQ54" s="81"/>
      <c r="DR54" s="81"/>
      <c r="DS54" s="81"/>
      <c r="DT54" s="81"/>
    </row>
    <row r="55" spans="1:124" x14ac:dyDescent="0.25">
      <c r="A55" t="s">
        <v>125</v>
      </c>
      <c r="B55" s="5">
        <v>2000</v>
      </c>
      <c r="C55" s="5">
        <v>6</v>
      </c>
      <c r="D55" s="5">
        <v>26</v>
      </c>
      <c r="E55">
        <v>9</v>
      </c>
      <c r="F55">
        <v>52</v>
      </c>
      <c r="G55" s="30">
        <v>0.02</v>
      </c>
      <c r="H55" s="66">
        <f t="shared" si="0"/>
        <v>36703.411111111112</v>
      </c>
      <c r="I55" s="66">
        <f t="shared" si="10"/>
        <v>36703.369456018525</v>
      </c>
      <c r="J55" s="104">
        <f t="shared" si="1"/>
        <v>0</v>
      </c>
      <c r="K55" s="111">
        <f t="shared" si="2"/>
        <v>0.03</v>
      </c>
      <c r="L55" s="111">
        <f t="shared" si="3"/>
        <v>0.03</v>
      </c>
      <c r="M55" s="94"/>
      <c r="N55" s="30">
        <f t="shared" si="20"/>
        <v>0</v>
      </c>
      <c r="O55" s="113"/>
      <c r="P55" s="106">
        <f t="shared" si="4"/>
        <v>9.8666666666977108</v>
      </c>
      <c r="Q55" s="104">
        <f t="shared" si="11"/>
        <v>0</v>
      </c>
      <c r="R55" s="55">
        <f>ROUND($R$12+COUNT($R$12:R54)*$R$1/60,4)</f>
        <v>9.5832999999999995</v>
      </c>
      <c r="S55" s="167">
        <f t="shared" si="5"/>
        <v>0.03</v>
      </c>
      <c r="T55" s="133">
        <f t="shared" si="12"/>
        <v>0.03</v>
      </c>
      <c r="U55" s="8"/>
      <c r="V55" s="56">
        <f t="shared" si="21"/>
        <v>44</v>
      </c>
      <c r="W55" s="57">
        <f t="shared" si="13"/>
        <v>3.5832999999999999</v>
      </c>
      <c r="X55" s="62">
        <f t="shared" ca="1" si="14"/>
        <v>0</v>
      </c>
      <c r="Y55" s="57">
        <f t="shared" ca="1" si="22"/>
        <v>1</v>
      </c>
      <c r="Z55" s="57">
        <f t="shared" ca="1" si="24"/>
        <v>7.8100883337401714E-2</v>
      </c>
      <c r="AA55" s="57">
        <f t="shared" ca="1" si="26"/>
        <v>0.24249999999999985</v>
      </c>
      <c r="AB55" s="57">
        <f t="shared" ca="1" si="25"/>
        <v>0.67939911666259845</v>
      </c>
      <c r="AC55" s="1">
        <f t="shared" ca="1" si="23"/>
        <v>0</v>
      </c>
      <c r="AD55" s="137">
        <f t="shared" ca="1" si="16"/>
        <v>0</v>
      </c>
      <c r="AE55" s="59">
        <f t="shared" si="17"/>
        <v>1.4333199999999999</v>
      </c>
      <c r="AF55" s="59">
        <f t="shared" si="18"/>
        <v>0.88360851210040692</v>
      </c>
      <c r="AG55" s="57">
        <f t="shared" si="8"/>
        <v>3.5832999999999999</v>
      </c>
      <c r="AH55" s="4">
        <f t="shared" si="19"/>
        <v>4620.9973193784845</v>
      </c>
      <c r="AI55" s="69">
        <f ca="1">(AH54*$AC$13)+(AH53*$AC$14)+(AH52*$AC$15)+(AH51*$AC$16)+(AH50*$AC$17)+(AH49*$AC$18)+(AH48*$AC$19)+(AH47*$AC$20)+(AH46*$AC$21)+(AH45*$AC$22)+(AH44*$AC$23)+(AH43*$AC$24)+(AH42*$AC$25)+(AH41*$AC$26)+(AH40*$AC$27)+(AH39*$AC$28)+(AH38*$AC$29)+(AH37*$AC$30)+(AH36*$AC$31)+(AH35*$AC$32)+(AH34*$AC$33)+(AH33*$AC$34)+(AH32*$AC$35)+(AH31*$AC$36)+(AH30*$AC$37)+(AH29*$AC$38)+(AH28*$AC$39)+(AH27*$AC$40)+(AH26*$AC$41)+(AH25*$AC$42)+(AH24*$AC$43)+(AH23*$AC$44)+(AH22*$AC$45)+(AH21*$AC$46)+(AH20*$AC$47)+(AH19*$AC$48)+(AH18*$AC$49)+(AH17*$AC$50)+(AH16*$AC$51)+(AH15*$AC$52)+(AH14*$AC$53)+(AH13*$AC$54)</f>
        <v>3281.8773830078849</v>
      </c>
      <c r="AJ55" s="154">
        <f t="shared" si="9"/>
        <v>44</v>
      </c>
      <c r="AK55" s="152"/>
      <c r="AM55" s="63"/>
      <c r="AO55" s="81"/>
      <c r="AP55" s="64"/>
      <c r="AQ55" s="65"/>
      <c r="AS55" s="49"/>
      <c r="AU55" s="66"/>
      <c r="AV55" s="67"/>
      <c r="AY55" s="81"/>
      <c r="AZ55" s="81"/>
      <c r="BA55" s="81"/>
      <c r="BB55" s="81"/>
      <c r="BC55" s="81"/>
      <c r="BD55" s="81"/>
      <c r="BE55" s="81"/>
      <c r="BF55" s="81"/>
      <c r="BG55" s="81"/>
      <c r="BH55" s="81"/>
      <c r="BI55" s="81"/>
      <c r="BJ55" s="81"/>
      <c r="BK55" s="81"/>
      <c r="BL55" s="81"/>
      <c r="BM55" s="81"/>
      <c r="BN55" s="81"/>
      <c r="BO55" s="81"/>
      <c r="BP55" s="81"/>
      <c r="BQ55" s="81"/>
      <c r="BR55" s="81"/>
      <c r="BS55" s="81"/>
      <c r="BT55" s="81"/>
      <c r="BU55" s="81"/>
      <c r="BV55" s="81"/>
      <c r="BW55" s="81"/>
      <c r="BX55" s="81"/>
      <c r="BY55" s="81"/>
      <c r="BZ55" s="81"/>
      <c r="CA55" s="81"/>
      <c r="CB55" s="81"/>
      <c r="CC55" s="81"/>
      <c r="CD55" s="81"/>
      <c r="CE55" s="81"/>
      <c r="CF55" s="81"/>
      <c r="CG55" s="81"/>
      <c r="CH55" s="81"/>
      <c r="CI55" s="81"/>
      <c r="CJ55" s="81"/>
      <c r="CK55" s="81"/>
      <c r="CL55" s="81"/>
      <c r="CM55" s="81"/>
      <c r="CN55" s="81"/>
      <c r="CO55" s="81"/>
      <c r="CP55" s="81"/>
      <c r="CQ55" s="81"/>
      <c r="CR55" s="81"/>
      <c r="CS55" s="81"/>
      <c r="CT55" s="81"/>
      <c r="CU55" s="81"/>
      <c r="CV55" s="81"/>
      <c r="CW55" s="81"/>
      <c r="CX55" s="81"/>
      <c r="CY55" s="81"/>
      <c r="CZ55" s="81"/>
      <c r="DA55" s="81"/>
      <c r="DB55" s="81"/>
      <c r="DC55" s="81"/>
      <c r="DD55" s="81"/>
      <c r="DE55" s="81"/>
      <c r="DF55" s="81"/>
      <c r="DG55" s="81"/>
      <c r="DH55" s="81"/>
      <c r="DI55" s="81"/>
      <c r="DJ55" s="81"/>
      <c r="DK55" s="81"/>
      <c r="DL55" s="81"/>
      <c r="DM55" s="81"/>
      <c r="DN55" s="81"/>
      <c r="DO55" s="81"/>
      <c r="DP55" s="81"/>
      <c r="DQ55" s="81"/>
      <c r="DR55" s="81"/>
      <c r="DS55" s="81"/>
      <c r="DT55" s="81"/>
    </row>
    <row r="56" spans="1:124" x14ac:dyDescent="0.25">
      <c r="A56" t="s">
        <v>126</v>
      </c>
      <c r="B56" s="5">
        <v>2000</v>
      </c>
      <c r="C56" s="5">
        <v>6</v>
      </c>
      <c r="D56" s="5">
        <v>26</v>
      </c>
      <c r="E56">
        <v>9</v>
      </c>
      <c r="F56">
        <v>57</v>
      </c>
      <c r="G56" s="30">
        <v>0</v>
      </c>
      <c r="H56" s="66">
        <f t="shared" si="0"/>
        <v>36703.414583333331</v>
      </c>
      <c r="I56" s="66">
        <f t="shared" si="10"/>
        <v>36703.372928240744</v>
      </c>
      <c r="J56" s="104">
        <f t="shared" si="1"/>
        <v>0</v>
      </c>
      <c r="K56" s="111">
        <f t="shared" si="2"/>
        <v>0.03</v>
      </c>
      <c r="L56" s="111">
        <f t="shared" si="3"/>
        <v>0.03</v>
      </c>
      <c r="M56" s="94"/>
      <c r="N56" s="30">
        <f t="shared" si="20"/>
        <v>0</v>
      </c>
      <c r="O56" s="113"/>
      <c r="P56" s="106">
        <f t="shared" si="4"/>
        <v>9.9499999999534339</v>
      </c>
      <c r="Q56" s="104">
        <f t="shared" si="11"/>
        <v>0</v>
      </c>
      <c r="R56" s="55">
        <f>ROUND($R$12+COUNT($R$12:R55)*$R$1/60,4)</f>
        <v>9.6667000000000005</v>
      </c>
      <c r="S56" s="167">
        <f t="shared" si="5"/>
        <v>0</v>
      </c>
      <c r="T56" s="133">
        <f t="shared" si="12"/>
        <v>0</v>
      </c>
      <c r="U56" s="8"/>
      <c r="V56" s="56">
        <f t="shared" si="21"/>
        <v>45</v>
      </c>
      <c r="W56" s="57">
        <f t="shared" si="13"/>
        <v>3.6667000000000001</v>
      </c>
      <c r="X56" s="62">
        <f t="shared" ca="1" si="14"/>
        <v>0</v>
      </c>
      <c r="Y56" s="57">
        <f t="shared" ca="1" si="22"/>
        <v>1</v>
      </c>
      <c r="Z56" s="57">
        <f t="shared" ca="1" si="24"/>
        <v>7.8100883337401714E-2</v>
      </c>
      <c r="AA56" s="57">
        <f t="shared" ca="1" si="26"/>
        <v>0.24249999999999985</v>
      </c>
      <c r="AB56" s="57">
        <f t="shared" ca="1" si="25"/>
        <v>0.67939911666259845</v>
      </c>
      <c r="AC56" s="1">
        <f t="shared" ca="1" si="23"/>
        <v>0</v>
      </c>
      <c r="AD56" s="137">
        <f t="shared" ca="1" si="16"/>
        <v>0</v>
      </c>
      <c r="AE56" s="59">
        <f t="shared" si="17"/>
        <v>1.46668</v>
      </c>
      <c r="AF56" s="59">
        <f t="shared" si="18"/>
        <v>0.86830634973421028</v>
      </c>
      <c r="AG56" s="57">
        <f t="shared" si="8"/>
        <v>3.6667000000000001</v>
      </c>
      <c r="AH56" s="4">
        <f t="shared" si="19"/>
        <v>4540.971776045043</v>
      </c>
      <c r="AI56" s="69">
        <f ca="1">(AH55*$AC$13)+(AH54*$AC$14)+(AH53*$AC$15)+(AH52*$AC$16)+(AH51*$AC$17)+(AH50*$AC$18)+(AH49*$AC$19)+(AH48*$AC$20)+(AH47*$AC$21)+(AH46*$AC$22)+(AH45*$AC$23)+(AH44*$AC$24)+(AH43*$AC$25)+(AH42*$AC$26)+(AH41*$AC$27)+(AH40*$AC$28)+(AH39*$AC$29)+(AH38*$AC$30)+(AH37*$AC$31)+(AH36*$AC$32)+(AH35*$AC$33)+(AH34*$AC$34)+(AH33*$AC$35)+(AH32*$AC$36)+(AH31*$AC$37)+(AH30*$AC$38)+(AH29*$AC$39)+(AH28*$AC$40)+(AH27*$AC$41)+(AH26*$AC$42)+(AH25*$AC$43)+(AH24*$AC$44)+(AH23*$AC$45)+(AH22*$AC$46)+(AH21*$AC$47)+(AH20*$AC$48)+(AH19*$AC$49)+(AH18*$AC$50)+(AH17*$AC$51)+(AH16*$AC$52)+(AH15*$AC$53)+(AH14*$AC$54)+(AH13*$AC$55)</f>
        <v>3250.5710946554746</v>
      </c>
      <c r="AJ56" s="154">
        <f t="shared" si="9"/>
        <v>45</v>
      </c>
      <c r="AK56" s="152"/>
      <c r="AM56" s="63"/>
      <c r="AO56" s="81"/>
      <c r="AP56" s="64"/>
      <c r="AQ56" s="65"/>
      <c r="AS56" s="49"/>
      <c r="AU56" s="66"/>
      <c r="AV56" s="67"/>
      <c r="AY56" s="81"/>
      <c r="AZ56" s="81"/>
      <c r="BA56" s="81"/>
      <c r="BB56" s="81"/>
      <c r="BC56" s="81"/>
      <c r="BD56" s="81"/>
      <c r="BE56" s="81"/>
      <c r="BF56" s="81"/>
      <c r="BG56" s="81"/>
      <c r="BH56" s="81"/>
      <c r="BI56" s="81"/>
      <c r="BJ56" s="81"/>
      <c r="BK56" s="81"/>
      <c r="BL56" s="81"/>
      <c r="BM56" s="81"/>
      <c r="BN56" s="81"/>
      <c r="BO56" s="81"/>
      <c r="BP56" s="81"/>
      <c r="BQ56" s="81"/>
      <c r="BR56" s="81"/>
      <c r="BS56" s="81"/>
      <c r="BT56" s="81"/>
      <c r="BU56" s="81"/>
      <c r="BV56" s="81"/>
      <c r="BW56" s="81"/>
      <c r="BX56" s="81"/>
      <c r="BY56" s="81"/>
      <c r="BZ56" s="81"/>
      <c r="CA56" s="81"/>
      <c r="CB56" s="81"/>
      <c r="CC56" s="81"/>
      <c r="CD56" s="81"/>
      <c r="CE56" s="81"/>
      <c r="CF56" s="81"/>
      <c r="CG56" s="81"/>
      <c r="CH56" s="81"/>
      <c r="CI56" s="81"/>
      <c r="CJ56" s="81"/>
      <c r="CK56" s="81"/>
      <c r="CL56" s="81"/>
      <c r="CM56" s="81"/>
      <c r="CN56" s="81"/>
      <c r="CO56" s="81"/>
      <c r="CP56" s="81"/>
      <c r="CQ56" s="81"/>
      <c r="CR56" s="81"/>
      <c r="CS56" s="81"/>
      <c r="CT56" s="81"/>
      <c r="CU56" s="81"/>
      <c r="CV56" s="81"/>
      <c r="CW56" s="81"/>
      <c r="CX56" s="81"/>
      <c r="CY56" s="81"/>
      <c r="CZ56" s="81"/>
      <c r="DA56" s="81"/>
      <c r="DB56" s="81"/>
      <c r="DC56" s="81"/>
      <c r="DD56" s="81"/>
      <c r="DE56" s="81"/>
      <c r="DF56" s="81"/>
      <c r="DG56" s="81"/>
      <c r="DH56" s="81"/>
      <c r="DI56" s="81"/>
      <c r="DJ56" s="81"/>
      <c r="DK56" s="81"/>
      <c r="DL56" s="81"/>
      <c r="DM56" s="81"/>
      <c r="DN56" s="81"/>
      <c r="DO56" s="81"/>
      <c r="DP56" s="81"/>
      <c r="DQ56" s="81"/>
      <c r="DR56" s="81"/>
      <c r="DS56" s="81"/>
      <c r="DT56" s="81"/>
    </row>
    <row r="57" spans="1:124" x14ac:dyDescent="0.25">
      <c r="A57" t="s">
        <v>127</v>
      </c>
      <c r="B57" s="5">
        <v>2000</v>
      </c>
      <c r="C57" s="5">
        <v>6</v>
      </c>
      <c r="D57" s="5">
        <v>26</v>
      </c>
      <c r="E57">
        <v>10</v>
      </c>
      <c r="F57">
        <v>2</v>
      </c>
      <c r="G57" s="30">
        <v>0</v>
      </c>
      <c r="H57" s="66">
        <f t="shared" si="0"/>
        <v>36703.418055555558</v>
      </c>
      <c r="I57" s="66">
        <f t="shared" si="10"/>
        <v>36703.37640046297</v>
      </c>
      <c r="J57" s="104">
        <f t="shared" si="1"/>
        <v>0</v>
      </c>
      <c r="K57" s="111">
        <f t="shared" si="2"/>
        <v>0.03</v>
      </c>
      <c r="L57" s="111">
        <f t="shared" si="3"/>
        <v>0.03</v>
      </c>
      <c r="M57" s="94"/>
      <c r="N57" s="30">
        <f t="shared" si="20"/>
        <v>0</v>
      </c>
      <c r="O57" s="113"/>
      <c r="P57" s="106">
        <f t="shared" si="4"/>
        <v>10.03333333338378</v>
      </c>
      <c r="Q57" s="104">
        <f t="shared" si="11"/>
        <v>0</v>
      </c>
      <c r="R57" s="55">
        <f>ROUND($R$12+COUNT($R$12:R56)*$R$1/60,4)</f>
        <v>9.75</v>
      </c>
      <c r="S57" s="167">
        <f t="shared" si="5"/>
        <v>0</v>
      </c>
      <c r="T57" s="133">
        <f t="shared" si="12"/>
        <v>0</v>
      </c>
      <c r="U57" s="8"/>
      <c r="V57" s="56">
        <f t="shared" si="21"/>
        <v>46</v>
      </c>
      <c r="W57" s="57">
        <f t="shared" si="13"/>
        <v>3.75</v>
      </c>
      <c r="X57" s="62">
        <f t="shared" ca="1" si="14"/>
        <v>0</v>
      </c>
      <c r="Y57" s="57">
        <f t="shared" ca="1" si="22"/>
        <v>1</v>
      </c>
      <c r="Z57" s="57">
        <f t="shared" ca="1" si="24"/>
        <v>7.8100883337401714E-2</v>
      </c>
      <c r="AA57" s="57">
        <f t="shared" ca="1" si="26"/>
        <v>0.24249999999999985</v>
      </c>
      <c r="AB57" s="57">
        <f t="shared" ca="1" si="25"/>
        <v>0.67939911666259845</v>
      </c>
      <c r="AC57" s="1">
        <f t="shared" ca="1" si="23"/>
        <v>0</v>
      </c>
      <c r="AD57" s="137">
        <f t="shared" ca="1" si="16"/>
        <v>0</v>
      </c>
      <c r="AE57" s="59">
        <f t="shared" si="17"/>
        <v>1.5</v>
      </c>
      <c r="AF57" s="59">
        <f t="shared" si="18"/>
        <v>0.85254356443647783</v>
      </c>
      <c r="AG57" s="57">
        <f t="shared" si="8"/>
        <v>3.75</v>
      </c>
      <c r="AH57" s="4">
        <f t="shared" si="19"/>
        <v>4458.5373182401781</v>
      </c>
      <c r="AI57" s="69">
        <f ca="1">(AH56*$AC$13)+(AH55*$AC$14)+(AH54*$AC$15)+(AH53*$AC$16)+(AH52*$AC$17)+(AH51*$AC$18)+(AH50*$AC$19)+(AH49*$AC$20)+(AH48*$AC$21)+(AH47*$AC$22)+(AH46*$AC$23)+(AH45*$AC$24)+(AH44*$AC$25)+(AH43*$AC$26)+(AH42*$AC$27)+(AH41*$AC$28)+(AH40*$AC$29)+(AH39*$AC$30)+(AH38*$AC$31)+(AH37*$AC$32)+(AH36*$AC$33)+(AH35*$AC$34)+(AH34*$AC$35)+(AH33*$AC$36)+(AH32*$AC$37)+(AH31*$AC$38)+(AH30*$AC$39)+(AH29*$AC$40)+(AH28*$AC$41)+(AH27*$AC$42)+(AH26*$AC$43)+(AH25*$AC$44)+(AH24*$AC$45)+(AH23*$AC$46)+(AH22*$AC$47)+(AH21*$AC$48)+(AH20*$AC$49)+(AH19*$AC$50)+(AH18*$AC$51)+(AH17*$AC$52)+(AH16*$AC$53)+(AH15*$AC$54)+(AH14*$AC$55)+(AH13*$AC$56)</f>
        <v>3216.0554102551732</v>
      </c>
      <c r="AJ57" s="154">
        <f t="shared" si="9"/>
        <v>46</v>
      </c>
      <c r="AK57" s="152"/>
      <c r="AM57" s="63"/>
      <c r="AO57" s="81"/>
      <c r="AP57" s="64"/>
      <c r="AQ57" s="65"/>
      <c r="AS57" s="49"/>
      <c r="AU57" s="66"/>
      <c r="AV57" s="67"/>
      <c r="AY57" s="81"/>
      <c r="AZ57" s="81"/>
      <c r="BA57" s="81"/>
      <c r="BB57" s="81"/>
      <c r="BC57" s="81"/>
      <c r="BD57" s="81"/>
      <c r="BE57" s="81"/>
      <c r="BF57" s="81"/>
      <c r="BG57" s="81"/>
      <c r="BH57" s="81"/>
      <c r="BI57" s="81"/>
      <c r="BJ57" s="81"/>
      <c r="BK57" s="81"/>
      <c r="BL57" s="81"/>
      <c r="BM57" s="81"/>
      <c r="BN57" s="81"/>
      <c r="BO57" s="81"/>
      <c r="BP57" s="81"/>
      <c r="BQ57" s="81"/>
      <c r="BR57" s="81"/>
      <c r="BS57" s="81"/>
      <c r="BT57" s="81"/>
      <c r="BU57" s="81"/>
      <c r="BV57" s="81"/>
      <c r="BW57" s="81"/>
      <c r="BX57" s="81"/>
      <c r="BY57" s="81"/>
      <c r="BZ57" s="81"/>
      <c r="CA57" s="81"/>
      <c r="CB57" s="81"/>
      <c r="CC57" s="81"/>
      <c r="CD57" s="81"/>
      <c r="CE57" s="81"/>
      <c r="CF57" s="81"/>
      <c r="CG57" s="81"/>
      <c r="CH57" s="81"/>
      <c r="CI57" s="81"/>
      <c r="CJ57" s="81"/>
      <c r="CK57" s="81"/>
      <c r="CL57" s="81"/>
      <c r="CM57" s="81"/>
      <c r="CN57" s="81"/>
      <c r="CO57" s="81"/>
      <c r="CP57" s="81"/>
      <c r="CQ57" s="81"/>
      <c r="CR57" s="81"/>
      <c r="CS57" s="81"/>
      <c r="CT57" s="81"/>
      <c r="CU57" s="81"/>
      <c r="CV57" s="81"/>
      <c r="CW57" s="81"/>
      <c r="CX57" s="81"/>
      <c r="CY57" s="81"/>
      <c r="CZ57" s="81"/>
      <c r="DA57" s="81"/>
      <c r="DB57" s="81"/>
      <c r="DC57" s="81"/>
      <c r="DD57" s="81"/>
      <c r="DE57" s="81"/>
      <c r="DF57" s="81"/>
      <c r="DG57" s="81"/>
      <c r="DH57" s="81"/>
      <c r="DI57" s="81"/>
      <c r="DJ57" s="81"/>
      <c r="DK57" s="81"/>
      <c r="DL57" s="81"/>
      <c r="DM57" s="81"/>
      <c r="DN57" s="81"/>
      <c r="DO57" s="81"/>
      <c r="DP57" s="81"/>
      <c r="DQ57" s="81"/>
      <c r="DR57" s="81"/>
      <c r="DS57" s="81"/>
      <c r="DT57" s="81"/>
    </row>
    <row r="58" spans="1:124" x14ac:dyDescent="0.25">
      <c r="A58" t="s">
        <v>128</v>
      </c>
      <c r="B58" s="5">
        <v>2000</v>
      </c>
      <c r="C58" s="5">
        <v>6</v>
      </c>
      <c r="D58" s="5">
        <v>26</v>
      </c>
      <c r="E58">
        <v>10</v>
      </c>
      <c r="F58">
        <v>7</v>
      </c>
      <c r="G58" s="30">
        <v>0</v>
      </c>
      <c r="H58" s="66">
        <f t="shared" si="0"/>
        <v>36703.421527777777</v>
      </c>
      <c r="I58" s="66">
        <f t="shared" si="10"/>
        <v>36703.379872685189</v>
      </c>
      <c r="J58" s="104">
        <f t="shared" si="1"/>
        <v>0</v>
      </c>
      <c r="K58" s="111">
        <f t="shared" si="2"/>
        <v>0.03</v>
      </c>
      <c r="L58" s="111">
        <f t="shared" si="3"/>
        <v>0.03</v>
      </c>
      <c r="M58" s="94"/>
      <c r="N58" s="30">
        <f t="shared" si="20"/>
        <v>0</v>
      </c>
      <c r="O58" s="113"/>
      <c r="P58" s="106">
        <f t="shared" si="4"/>
        <v>10.116666666639503</v>
      </c>
      <c r="Q58" s="104">
        <f t="shared" si="11"/>
        <v>0</v>
      </c>
      <c r="R58" s="55">
        <f>ROUND($R$12+COUNT($R$12:R57)*$R$1/60,4)</f>
        <v>9.8332999999999995</v>
      </c>
      <c r="S58" s="167">
        <f t="shared" si="5"/>
        <v>0</v>
      </c>
      <c r="T58" s="133">
        <f t="shared" si="12"/>
        <v>0</v>
      </c>
      <c r="U58" s="8"/>
      <c r="V58" s="56">
        <f t="shared" si="21"/>
        <v>47</v>
      </c>
      <c r="W58" s="57">
        <f t="shared" si="13"/>
        <v>3.8332999999999999</v>
      </c>
      <c r="X58" s="62">
        <f t="shared" ca="1" si="14"/>
        <v>0</v>
      </c>
      <c r="Y58" s="57">
        <f t="shared" ca="1" si="22"/>
        <v>1</v>
      </c>
      <c r="Z58" s="57">
        <f t="shared" ca="1" si="24"/>
        <v>7.8100883337401714E-2</v>
      </c>
      <c r="AA58" s="57">
        <f t="shared" ca="1" si="26"/>
        <v>0.24249999999999985</v>
      </c>
      <c r="AB58" s="57">
        <f t="shared" ca="1" si="25"/>
        <v>0.67939911666259845</v>
      </c>
      <c r="AC58" s="1">
        <f t="shared" ca="1" si="23"/>
        <v>0</v>
      </c>
      <c r="AD58" s="137">
        <f t="shared" ca="1" si="16"/>
        <v>0</v>
      </c>
      <c r="AE58" s="59">
        <f t="shared" si="17"/>
        <v>1.53332</v>
      </c>
      <c r="AF58" s="59">
        <f t="shared" si="18"/>
        <v>0.83637003441488045</v>
      </c>
      <c r="AG58" s="57">
        <f t="shared" si="8"/>
        <v>3.8332999999999999</v>
      </c>
      <c r="AH58" s="4">
        <f t="shared" si="19"/>
        <v>4373.9547934554957</v>
      </c>
      <c r="AI58" s="69">
        <f ca="1">(AH57*$AC$13)+(AH56*$AC$14)+(AH55*$AC$15)+(AH54*$AC$16)+(AH53*$AC$17)+(AH52*$AC$18)+(AH51*$AC$19)+(AH50*$AC$20)+(AH49*$AC$21)+(AH48*$AC$22)+(AH47*$AC$23)+(AH46*$AC$24)+(AH45*$AC$25)+(AH44*$AC$26)+(AH43*$AC$27)+(AH42*$AC$28)+(AH41*$AC$29)+(AH40*$AC$30)+(AH39*$AC$31)+(AH38*$AC$32)+(AH37*$AC$33)+(AH36*$AC$34)+(AH35*$AC$35)+(AH34*$AC$36)+(AH33*$AC$37)+(AH32*$AC$38)+(AH31*$AC$39)+(AH30*$AC$40)+(AH29*$AC$41)+(AH28*$AC$42)+(AH27*$AC$43)+(AH26*$AC$44)+(AH25*$AC$45)+(AH24*$AC$46)+(AH23*$AC$47)+(AH22*$AC$48)+(AH21*$AC$49)+(AH20*$AC$50)+(AH19*$AC$51)+(AH18*$AC$52)+(AH17*$AC$53)+(AH16*$AC$54)+(AH15*$AC$55)+(AH14*$AC$56)+(AH13*$AC$57)</f>
        <v>3178.5394325258153</v>
      </c>
      <c r="AJ58" s="154">
        <f t="shared" si="9"/>
        <v>47</v>
      </c>
      <c r="AK58" s="152"/>
      <c r="AM58" s="63"/>
      <c r="AO58" s="81"/>
      <c r="AP58" s="64"/>
      <c r="AQ58" s="65"/>
      <c r="AS58" s="49"/>
      <c r="AU58" s="66"/>
      <c r="AV58" s="67"/>
      <c r="AY58" s="81"/>
      <c r="AZ58" s="81"/>
      <c r="BA58" s="81"/>
      <c r="BB58" s="81"/>
      <c r="BC58" s="81"/>
      <c r="BD58" s="81"/>
      <c r="BE58" s="81"/>
      <c r="BF58" s="81"/>
      <c r="BG58" s="81"/>
      <c r="BH58" s="81"/>
      <c r="BI58" s="81"/>
      <c r="BJ58" s="81"/>
      <c r="BK58" s="81"/>
      <c r="BL58" s="81"/>
      <c r="BM58" s="81"/>
      <c r="BN58" s="81"/>
      <c r="BO58" s="81"/>
      <c r="BP58" s="81"/>
      <c r="BQ58" s="81"/>
      <c r="BR58" s="81"/>
      <c r="BS58" s="81"/>
      <c r="BT58" s="81"/>
      <c r="BU58" s="81"/>
      <c r="BV58" s="81"/>
      <c r="BW58" s="81"/>
      <c r="BX58" s="81"/>
      <c r="BY58" s="81"/>
      <c r="BZ58" s="81"/>
      <c r="CA58" s="81"/>
      <c r="CB58" s="81"/>
      <c r="CC58" s="81"/>
      <c r="CD58" s="81"/>
      <c r="CE58" s="81"/>
      <c r="CF58" s="81"/>
      <c r="CG58" s="81"/>
      <c r="CH58" s="81"/>
      <c r="CI58" s="81"/>
      <c r="CJ58" s="81"/>
      <c r="CK58" s="81"/>
      <c r="CL58" s="81"/>
      <c r="CM58" s="81"/>
      <c r="CN58" s="81"/>
      <c r="CO58" s="81"/>
      <c r="CP58" s="81"/>
      <c r="CQ58" s="81"/>
      <c r="CR58" s="81"/>
      <c r="CS58" s="81"/>
      <c r="CT58" s="81"/>
      <c r="CU58" s="81"/>
      <c r="CV58" s="81"/>
      <c r="CW58" s="81"/>
      <c r="CX58" s="81"/>
      <c r="CY58" s="81"/>
      <c r="CZ58" s="81"/>
      <c r="DA58" s="81"/>
      <c r="DB58" s="81"/>
      <c r="DC58" s="81"/>
      <c r="DD58" s="81"/>
      <c r="DE58" s="81"/>
      <c r="DF58" s="81"/>
      <c r="DG58" s="81"/>
      <c r="DH58" s="81"/>
      <c r="DI58" s="81"/>
      <c r="DJ58" s="81"/>
      <c r="DK58" s="81"/>
      <c r="DL58" s="81"/>
      <c r="DM58" s="81"/>
      <c r="DN58" s="81"/>
      <c r="DO58" s="81"/>
      <c r="DP58" s="81"/>
      <c r="DQ58" s="81"/>
      <c r="DR58" s="81"/>
      <c r="DS58" s="81"/>
      <c r="DT58" s="81"/>
    </row>
    <row r="59" spans="1:124" x14ac:dyDescent="0.25">
      <c r="A59" t="s">
        <v>129</v>
      </c>
      <c r="B59" s="5">
        <v>2000</v>
      </c>
      <c r="C59" s="5">
        <v>6</v>
      </c>
      <c r="D59" s="5">
        <v>26</v>
      </c>
      <c r="E59">
        <v>10</v>
      </c>
      <c r="F59">
        <v>12</v>
      </c>
      <c r="G59" s="30">
        <v>0</v>
      </c>
      <c r="H59" s="66">
        <f t="shared" si="0"/>
        <v>36703.425000000003</v>
      </c>
      <c r="I59" s="66">
        <f t="shared" si="10"/>
        <v>36703.383344907415</v>
      </c>
      <c r="J59" s="104">
        <f t="shared" si="1"/>
        <v>0</v>
      </c>
      <c r="K59" s="111">
        <f t="shared" si="2"/>
        <v>0.03</v>
      </c>
      <c r="L59" s="111">
        <f t="shared" si="3"/>
        <v>0.03</v>
      </c>
      <c r="M59" s="94"/>
      <c r="N59" s="30">
        <f t="shared" si="20"/>
        <v>0</v>
      </c>
      <c r="O59" s="113"/>
      <c r="P59" s="106">
        <f t="shared" si="4"/>
        <v>10.200000000069849</v>
      </c>
      <c r="Q59" s="104">
        <f t="shared" si="11"/>
        <v>0</v>
      </c>
      <c r="R59" s="55">
        <f>ROUND($R$12+COUNT($R$12:R58)*$R$1/60,4)</f>
        <v>9.9167000000000005</v>
      </c>
      <c r="S59" s="167">
        <f t="shared" si="5"/>
        <v>0</v>
      </c>
      <c r="T59" s="133">
        <f t="shared" si="12"/>
        <v>0</v>
      </c>
      <c r="U59" s="8"/>
      <c r="V59" s="56">
        <f t="shared" si="21"/>
        <v>48</v>
      </c>
      <c r="W59" s="57">
        <f t="shared" si="13"/>
        <v>3.9167000000000001</v>
      </c>
      <c r="X59" s="62">
        <f t="shared" ca="1" si="14"/>
        <v>0</v>
      </c>
      <c r="Y59" s="57">
        <f t="shared" ca="1" si="22"/>
        <v>1</v>
      </c>
      <c r="Z59" s="57">
        <f t="shared" ca="1" si="24"/>
        <v>7.8100883337401714E-2</v>
      </c>
      <c r="AA59" s="57">
        <f t="shared" ca="1" si="26"/>
        <v>0.24249999999999985</v>
      </c>
      <c r="AB59" s="57">
        <f t="shared" ca="1" si="25"/>
        <v>0.67939911666259845</v>
      </c>
      <c r="AC59" s="1">
        <f t="shared" ca="1" si="23"/>
        <v>0</v>
      </c>
      <c r="AD59" s="137">
        <f t="shared" ca="1" si="16"/>
        <v>0</v>
      </c>
      <c r="AE59" s="59">
        <f t="shared" si="17"/>
        <v>1.5666800000000001</v>
      </c>
      <c r="AF59" s="59">
        <f t="shared" si="18"/>
        <v>0.81982957139898283</v>
      </c>
      <c r="AG59" s="57">
        <f t="shared" si="8"/>
        <v>3.9167000000000001</v>
      </c>
      <c r="AH59" s="4">
        <f t="shared" si="19"/>
        <v>4287.4533233915035</v>
      </c>
      <c r="AI59" s="69">
        <f ca="1">(AH58*$AC$13)+(AH57*$AC$14)+(AH56*$AC$15)+(AH55*$AC$16)+(AH54*$AC$17)+(AH53*$AC$18)+(AH52*$AC$19)+(AH51*$AC$20)+(AH50*$AC$21)+(AH49*$AC$22)+(AH48*$AC$23)+(AH47*$AC$24)+(AH46*$AC$25)+(AH45*$AC$26)+(AH44*$AC$27)+(AH43*$AC$28)+(AH42*$AC$29)+(AH41*$AC$30)+(AH40*$AC$31)+(AH39*$AC$32)+(AH38*$AC$33)+(AH37*$AC$34)+(AH36*$AC$35)+(AH35*$AC$36)+(AH34*$AC$37)+(AH33*$AC$38)+(AH32*$AC$39)+(AH31*$AC$40)+(AH30*$AC$41)+(AH29*$AC$42)+(AH28*$AC$43)+(AH27*$AC$44)+(AH26*$AC$45)+(AH25*$AC$46)+(AH24*$AC$47)+(AH23*$AC$48)+(AH22*$AC$49)+(AH21*$AC$50)+(AH20*$AC$51)+(AH19*$AC$52)+(AH18*$AC$53)+(AH17*$AC$54)+(AH16*$AC$55)+(AH15*$AC$56)+(AH14*$AC$57)+(AH13*$AC$58)</f>
        <v>3138.2535943085818</v>
      </c>
      <c r="AJ59" s="154">
        <f t="shared" si="9"/>
        <v>48</v>
      </c>
      <c r="AK59" s="152"/>
      <c r="AM59" s="63"/>
      <c r="AO59" s="81"/>
      <c r="AP59" s="64"/>
      <c r="AQ59" s="65"/>
      <c r="AS59" s="49"/>
      <c r="AU59" s="66"/>
      <c r="AV59" s="67"/>
      <c r="AY59" s="81"/>
      <c r="AZ59" s="81"/>
      <c r="BA59" s="81"/>
      <c r="BB59" s="81"/>
      <c r="BC59" s="81"/>
      <c r="BD59" s="81"/>
      <c r="BE59" s="81"/>
      <c r="BF59" s="81"/>
      <c r="BG59" s="81"/>
      <c r="BH59" s="81"/>
      <c r="BI59" s="81"/>
      <c r="BJ59" s="81"/>
      <c r="BK59" s="81"/>
      <c r="BL59" s="81"/>
      <c r="BM59" s="81"/>
      <c r="BN59" s="81"/>
      <c r="BO59" s="81"/>
      <c r="BP59" s="81"/>
      <c r="BQ59" s="81"/>
      <c r="BR59" s="81"/>
      <c r="BS59" s="81"/>
      <c r="BT59" s="81"/>
      <c r="BU59" s="81"/>
      <c r="BV59" s="81"/>
      <c r="BW59" s="81"/>
      <c r="BX59" s="81"/>
      <c r="BY59" s="81"/>
      <c r="BZ59" s="81"/>
      <c r="CA59" s="81"/>
      <c r="CB59" s="81"/>
      <c r="CC59" s="81"/>
      <c r="CD59" s="81"/>
      <c r="CE59" s="81"/>
      <c r="CF59" s="81"/>
      <c r="CG59" s="81"/>
      <c r="CH59" s="81"/>
      <c r="CI59" s="81"/>
      <c r="CJ59" s="81"/>
      <c r="CK59" s="81"/>
      <c r="CL59" s="81"/>
      <c r="CM59" s="81"/>
      <c r="CN59" s="81"/>
      <c r="CO59" s="81"/>
      <c r="CP59" s="81"/>
      <c r="CQ59" s="81"/>
      <c r="CR59" s="81"/>
      <c r="CS59" s="81"/>
      <c r="CT59" s="81"/>
      <c r="CU59" s="81"/>
      <c r="CV59" s="81"/>
      <c r="CW59" s="81"/>
      <c r="CX59" s="81"/>
      <c r="CY59" s="81"/>
      <c r="CZ59" s="81"/>
      <c r="DA59" s="81"/>
      <c r="DB59" s="81"/>
      <c r="DC59" s="81"/>
      <c r="DD59" s="81"/>
      <c r="DE59" s="81"/>
      <c r="DF59" s="81"/>
      <c r="DG59" s="81"/>
      <c r="DH59" s="81"/>
      <c r="DI59" s="81"/>
      <c r="DJ59" s="81"/>
      <c r="DK59" s="81"/>
      <c r="DL59" s="81"/>
      <c r="DM59" s="81"/>
      <c r="DN59" s="81"/>
      <c r="DO59" s="81"/>
      <c r="DP59" s="81"/>
      <c r="DQ59" s="81"/>
      <c r="DR59" s="81"/>
      <c r="DS59" s="81"/>
      <c r="DT59" s="81"/>
    </row>
    <row r="60" spans="1:124" x14ac:dyDescent="0.25">
      <c r="A60" t="s">
        <v>77</v>
      </c>
      <c r="B60" s="5">
        <v>2000</v>
      </c>
      <c r="C60" s="5">
        <v>6</v>
      </c>
      <c r="D60" s="5">
        <v>26</v>
      </c>
      <c r="E60">
        <v>10</v>
      </c>
      <c r="F60">
        <v>18</v>
      </c>
      <c r="G60" s="30">
        <v>0</v>
      </c>
      <c r="H60" s="66">
        <f t="shared" si="0"/>
        <v>36703.429166666669</v>
      </c>
      <c r="I60" s="66">
        <f t="shared" si="10"/>
        <v>36703.387511574081</v>
      </c>
      <c r="J60" s="104">
        <f t="shared" si="1"/>
        <v>0</v>
      </c>
      <c r="K60" s="111">
        <f t="shared" si="2"/>
        <v>0.03</v>
      </c>
      <c r="L60" s="111">
        <f t="shared" si="3"/>
        <v>0.03</v>
      </c>
      <c r="M60" s="94"/>
      <c r="N60" s="30">
        <f t="shared" si="20"/>
        <v>0</v>
      </c>
      <c r="O60" s="113"/>
      <c r="P60" s="106">
        <f t="shared" si="4"/>
        <v>10.300000000046566</v>
      </c>
      <c r="Q60" s="104">
        <f t="shared" si="11"/>
        <v>0</v>
      </c>
      <c r="R60" s="55">
        <f>ROUND($R$12+COUNT($R$12:R59)*$R$1/60,4)</f>
        <v>10</v>
      </c>
      <c r="S60" s="167">
        <f t="shared" si="5"/>
        <v>0</v>
      </c>
      <c r="T60" s="133">
        <f t="shared" si="12"/>
        <v>0</v>
      </c>
      <c r="U60" s="8"/>
      <c r="V60" s="56">
        <f t="shared" si="21"/>
        <v>49</v>
      </c>
      <c r="W60" s="57">
        <f t="shared" si="13"/>
        <v>4</v>
      </c>
      <c r="X60" s="62">
        <f t="shared" ca="1" si="14"/>
        <v>0</v>
      </c>
      <c r="Y60" s="57">
        <f t="shared" ca="1" si="22"/>
        <v>1</v>
      </c>
      <c r="Z60" s="57">
        <f t="shared" ca="1" si="24"/>
        <v>7.8100883337401714E-2</v>
      </c>
      <c r="AA60" s="57">
        <f t="shared" ca="1" si="26"/>
        <v>0.24249999999999985</v>
      </c>
      <c r="AB60" s="57">
        <f t="shared" ca="1" si="25"/>
        <v>0.67939911666259845</v>
      </c>
      <c r="AC60" s="1">
        <f t="shared" ca="1" si="23"/>
        <v>0</v>
      </c>
      <c r="AD60" s="137">
        <f t="shared" ca="1" si="16"/>
        <v>0</v>
      </c>
      <c r="AE60" s="59">
        <f t="shared" si="17"/>
        <v>1.6</v>
      </c>
      <c r="AF60" s="59">
        <f t="shared" si="18"/>
        <v>0.80302175979748625</v>
      </c>
      <c r="AG60" s="57">
        <f t="shared" si="8"/>
        <v>4</v>
      </c>
      <c r="AH60" s="4">
        <f t="shared" si="19"/>
        <v>4199.5537034902545</v>
      </c>
      <c r="AI60" s="69">
        <f ca="1">(AH59*$AC$13)+(AH58*$AC$14)+(AH57*$AC$15)+(AH56*$AC$16)+(AH55*$AC$17)+(AH54*$AC$18)+(AH53*$AC$19)+(AH52*$AC$20)+(AH51*$AC$21)+(AH50*$AC$22)+(AH49*$AC$23)+(AH48*$AC$24)+(AH47*$AC$25)+(AH46*$AC$26)+(AH45*$AC$27)+(AH44*$AC$28)+(AH43*$AC$29)+(AH42*$AC$30)+(AH41*$AC$31)+(AH40*$AC$32)+(AH39*$AC$33)+(AH38*$AC$34)+(AH37*$AC$35)+(AH36*$AC$36)+(AH35*$AC$37)+(AH34*$AC$38)+(AH33*$AC$39)+(AH32*$AC$40)+(AH31*$AC$41)+(AH30*$AC$42)+(AH29*$AC$43)+(AH28*$AC$44)+(AH27*$AC$45)+(AH26*$AC$46)+(AH25*$AC$47)+(AH24*$AC$48)+(AH23*$AC$49)+(AH22*$AC$50)+(AH21*$AC$51)+(AH20*$AC$52)+(AH19*$AC$53)+(AH18*$AC$54)+(AH17*$AC$55)+(AH16*$AC$56)+(AH15*$AC$57)+(AH14*$AC$58)+(AH13*$AC$59)</f>
        <v>3095.4413432368251</v>
      </c>
      <c r="AJ60" s="154">
        <f t="shared" si="9"/>
        <v>49</v>
      </c>
      <c r="AK60" s="152"/>
      <c r="AM60" s="63"/>
      <c r="AO60" s="81"/>
      <c r="AP60" s="64"/>
      <c r="AQ60" s="65"/>
      <c r="AS60" s="49"/>
      <c r="AU60" s="66"/>
      <c r="AV60" s="67"/>
      <c r="AY60" s="81"/>
      <c r="AZ60" s="81"/>
      <c r="BA60" s="81"/>
      <c r="BB60" s="81"/>
      <c r="BC60" s="81"/>
      <c r="BD60" s="81"/>
      <c r="BE60" s="81"/>
      <c r="BF60" s="81"/>
      <c r="BG60" s="81"/>
      <c r="BH60" s="81"/>
      <c r="BI60" s="81"/>
      <c r="BJ60" s="81"/>
      <c r="BK60" s="81"/>
      <c r="BL60" s="81"/>
      <c r="BM60" s="81"/>
      <c r="BN60" s="81"/>
      <c r="BO60" s="81"/>
      <c r="BP60" s="81"/>
      <c r="BQ60" s="81"/>
      <c r="BR60" s="81"/>
      <c r="BS60" s="81"/>
      <c r="BT60" s="81"/>
      <c r="BU60" s="81"/>
      <c r="BV60" s="81"/>
      <c r="BW60" s="81"/>
      <c r="BX60" s="81"/>
      <c r="BY60" s="81"/>
      <c r="BZ60" s="81"/>
      <c r="CA60" s="81"/>
      <c r="CB60" s="81"/>
      <c r="CC60" s="81"/>
      <c r="CD60" s="81"/>
      <c r="CE60" s="81"/>
      <c r="CF60" s="81"/>
      <c r="CG60" s="81"/>
      <c r="CH60" s="81"/>
      <c r="CI60" s="81"/>
      <c r="CJ60" s="81"/>
      <c r="CK60" s="81"/>
      <c r="CL60" s="81"/>
      <c r="CM60" s="81"/>
      <c r="CN60" s="81"/>
      <c r="CO60" s="81"/>
      <c r="CP60" s="81"/>
      <c r="CQ60" s="81"/>
      <c r="CR60" s="81"/>
      <c r="CS60" s="81"/>
      <c r="CT60" s="81"/>
      <c r="CU60" s="81"/>
      <c r="CV60" s="81"/>
      <c r="CW60" s="81"/>
      <c r="CX60" s="81"/>
      <c r="CY60" s="81"/>
      <c r="CZ60" s="81"/>
      <c r="DA60" s="81"/>
      <c r="DB60" s="81"/>
      <c r="DC60" s="81"/>
      <c r="DD60" s="81"/>
      <c r="DE60" s="81"/>
      <c r="DF60" s="81"/>
      <c r="DG60" s="81"/>
      <c r="DH60" s="81"/>
      <c r="DI60" s="81"/>
      <c r="DJ60" s="81"/>
      <c r="DK60" s="81"/>
      <c r="DL60" s="81"/>
      <c r="DM60" s="81"/>
      <c r="DN60" s="81"/>
      <c r="DO60" s="81"/>
      <c r="DP60" s="81"/>
      <c r="DQ60" s="81"/>
      <c r="DR60" s="81"/>
      <c r="DS60" s="81"/>
      <c r="DT60" s="81"/>
    </row>
    <row r="61" spans="1:124" x14ac:dyDescent="0.25">
      <c r="A61" t="s">
        <v>78</v>
      </c>
      <c r="B61" s="5">
        <v>2000</v>
      </c>
      <c r="C61" s="5">
        <v>6</v>
      </c>
      <c r="D61" s="5">
        <v>26</v>
      </c>
      <c r="E61">
        <v>10</v>
      </c>
      <c r="F61">
        <v>23</v>
      </c>
      <c r="G61" s="30">
        <v>0</v>
      </c>
      <c r="H61" s="66">
        <f t="shared" si="0"/>
        <v>36703.432638888888</v>
      </c>
      <c r="I61" s="66">
        <f t="shared" si="10"/>
        <v>36703.3909837963</v>
      </c>
      <c r="J61" s="104">
        <f t="shared" si="1"/>
        <v>0</v>
      </c>
      <c r="K61" s="111">
        <f t="shared" si="2"/>
        <v>0.03</v>
      </c>
      <c r="L61" s="111">
        <f t="shared" si="3"/>
        <v>0.03</v>
      </c>
      <c r="M61" s="94"/>
      <c r="N61" s="30">
        <f t="shared" si="20"/>
        <v>0</v>
      </c>
      <c r="O61" s="113"/>
      <c r="P61" s="106">
        <f t="shared" si="4"/>
        <v>10.383333333302289</v>
      </c>
      <c r="Q61" s="104">
        <f t="shared" si="11"/>
        <v>0</v>
      </c>
      <c r="R61" s="55">
        <f>ROUND($R$12+COUNT($R$12:R60)*$R$1/60,4)</f>
        <v>10.083299999999999</v>
      </c>
      <c r="S61" s="167">
        <f t="shared" si="5"/>
        <v>0</v>
      </c>
      <c r="T61" s="133">
        <f t="shared" si="12"/>
        <v>0</v>
      </c>
      <c r="U61" s="8"/>
      <c r="V61" s="56">
        <f t="shared" si="21"/>
        <v>50</v>
      </c>
      <c r="W61" s="57">
        <f t="shared" si="13"/>
        <v>4.0833000000000004</v>
      </c>
      <c r="X61" s="62">
        <f t="shared" ca="1" si="14"/>
        <v>0</v>
      </c>
      <c r="Y61" s="57">
        <f t="shared" ca="1" si="22"/>
        <v>1</v>
      </c>
      <c r="Z61" s="57">
        <f t="shared" ca="1" si="24"/>
        <v>7.8100883337401714E-2</v>
      </c>
      <c r="AA61" s="57">
        <f t="shared" ca="1" si="26"/>
        <v>0.24249999999999985</v>
      </c>
      <c r="AB61" s="57">
        <f t="shared" ca="1" si="25"/>
        <v>0.67939911666259845</v>
      </c>
      <c r="AC61" s="1">
        <f t="shared" ca="1" si="23"/>
        <v>0</v>
      </c>
      <c r="AD61" s="137">
        <f t="shared" ca="1" si="16"/>
        <v>0</v>
      </c>
      <c r="AE61" s="59">
        <f t="shared" si="17"/>
        <v>1.6333200000000001</v>
      </c>
      <c r="AF61" s="59">
        <f t="shared" si="18"/>
        <v>0.7859829769766199</v>
      </c>
      <c r="AG61" s="57">
        <f t="shared" si="8"/>
        <v>4.0833000000000004</v>
      </c>
      <c r="AH61" s="4">
        <f t="shared" si="19"/>
        <v>4110.4461760474351</v>
      </c>
      <c r="AI61" s="69">
        <f ca="1">(AH60*$AC$13)+(AH59*$AC$14)+(AH58*$AC$15)+(AH57*$AC$16)+(AH56*$AC$17)+(AH55*$AC$18)+(AH54*$AC$19)+(AH53*$AC$20)+(AH52*$AC$21)+(AH51*$AC$22)+(AH50*$AC$23)+(AH49*$AC$24)+(AH48*$AC$25)+(AH47*$AC$26)+(AH46*$AC$27)+(AH45*$AC$28)+(AH44*$AC$29)+(AH43*$AC$30)+(AH42*$AC$31)+(AH41*$AC$32)+(AH40*$AC$33)+(AH39*$AC$34)+(AH38*$AC$35)+(AH37*$AC$36)+(AH36*$AC$37)+(AH35*$AC$38)+(AH34*$AC$39)+(AH33*$AC$40)+(AH32*$AC$41)+(AH31*$AC$42)+(AH30*$AC$43)+(AH29*$AC$44)+(AH28*$AC$45)+(AH27*$AC$46)+(AH26*$AC$47)+(AH25*$AC$48)+(AH24*$AC$49)+(AH23*$AC$50)+(AH22*$AC$51)+(AH21*$AC$52)+(AH20*$AC$53)+(AH19*$AC$54)+(AH18*$AC$55)+(AH17*$AC$56)+(AH16*$AC$57)+(AH15*$AC$58)+(AH14*$AC$59)+(AH13*$AC$60)</f>
        <v>3050.311111043532</v>
      </c>
      <c r="AJ61" s="154">
        <f t="shared" si="9"/>
        <v>50</v>
      </c>
      <c r="AK61" s="152"/>
      <c r="AM61" s="63"/>
      <c r="AO61" s="81"/>
      <c r="AP61" s="64"/>
      <c r="AQ61" s="65"/>
      <c r="AS61" s="49"/>
      <c r="AU61" s="66"/>
      <c r="AV61" s="67"/>
      <c r="AY61" s="81"/>
      <c r="AZ61" s="81"/>
      <c r="BA61" s="81"/>
      <c r="BB61" s="81"/>
      <c r="BC61" s="81"/>
      <c r="BD61" s="81"/>
      <c r="BE61" s="81"/>
      <c r="BF61" s="81"/>
      <c r="BG61" s="81"/>
      <c r="BH61" s="81"/>
      <c r="BI61" s="81"/>
      <c r="BJ61" s="81"/>
      <c r="BK61" s="81"/>
      <c r="BL61" s="81"/>
      <c r="BM61" s="81"/>
      <c r="BN61" s="81"/>
      <c r="BO61" s="81"/>
      <c r="BP61" s="81"/>
      <c r="BQ61" s="81"/>
      <c r="BR61" s="81"/>
      <c r="BS61" s="81"/>
      <c r="BT61" s="81"/>
      <c r="BU61" s="81"/>
      <c r="BV61" s="81"/>
      <c r="BW61" s="81"/>
      <c r="BX61" s="81"/>
      <c r="BY61" s="81"/>
      <c r="BZ61" s="81"/>
      <c r="CA61" s="81"/>
      <c r="CB61" s="81"/>
      <c r="CC61" s="81"/>
      <c r="CD61" s="81"/>
      <c r="CE61" s="81"/>
      <c r="CF61" s="81"/>
      <c r="CG61" s="81"/>
      <c r="CH61" s="81"/>
      <c r="CI61" s="81"/>
      <c r="CJ61" s="81"/>
      <c r="CK61" s="81"/>
      <c r="CL61" s="81"/>
      <c r="CM61" s="81"/>
      <c r="CN61" s="81"/>
      <c r="CO61" s="81"/>
      <c r="CP61" s="81"/>
      <c r="CQ61" s="81"/>
      <c r="CR61" s="81"/>
      <c r="CS61" s="81"/>
      <c r="CT61" s="81"/>
      <c r="CU61" s="81"/>
      <c r="CV61" s="81"/>
      <c r="CW61" s="81"/>
      <c r="CX61" s="81"/>
      <c r="CY61" s="81"/>
      <c r="CZ61" s="81"/>
      <c r="DA61" s="81"/>
      <c r="DB61" s="81"/>
      <c r="DC61" s="81"/>
      <c r="DD61" s="81"/>
      <c r="DE61" s="81"/>
      <c r="DF61" s="81"/>
      <c r="DG61" s="81"/>
      <c r="DH61" s="81"/>
      <c r="DI61" s="81"/>
      <c r="DJ61" s="81"/>
      <c r="DK61" s="81"/>
      <c r="DL61" s="81"/>
      <c r="DM61" s="81"/>
      <c r="DN61" s="81"/>
      <c r="DO61" s="81"/>
      <c r="DP61" s="81"/>
      <c r="DQ61" s="81"/>
      <c r="DR61" s="81"/>
      <c r="DS61" s="81"/>
      <c r="DT61" s="81"/>
    </row>
    <row r="62" spans="1:124" x14ac:dyDescent="0.25">
      <c r="A62" t="s">
        <v>79</v>
      </c>
      <c r="B62" s="5">
        <v>2000</v>
      </c>
      <c r="C62" s="5">
        <v>6</v>
      </c>
      <c r="D62" s="5">
        <v>26</v>
      </c>
      <c r="E62">
        <v>10</v>
      </c>
      <c r="F62">
        <v>28</v>
      </c>
      <c r="G62" s="30">
        <v>0</v>
      </c>
      <c r="H62" s="66">
        <f t="shared" si="0"/>
        <v>36703.436111111114</v>
      </c>
      <c r="I62" s="66">
        <f t="shared" si="10"/>
        <v>36703.394456018526</v>
      </c>
      <c r="J62" s="104">
        <f t="shared" si="1"/>
        <v>0</v>
      </c>
      <c r="K62" s="111">
        <f t="shared" si="2"/>
        <v>0.03</v>
      </c>
      <c r="L62" s="111">
        <f t="shared" si="3"/>
        <v>0.03</v>
      </c>
      <c r="M62" s="94"/>
      <c r="N62" s="30">
        <f t="shared" si="20"/>
        <v>0</v>
      </c>
      <c r="O62" s="113"/>
      <c r="P62" s="106">
        <f t="shared" si="4"/>
        <v>10.466666666732635</v>
      </c>
      <c r="Q62" s="104">
        <f t="shared" si="11"/>
        <v>0</v>
      </c>
      <c r="R62" s="55">
        <f>ROUND($R$12+COUNT($R$12:R61)*$R$1/60,4)</f>
        <v>10.166700000000001</v>
      </c>
      <c r="S62" s="167">
        <f t="shared" si="5"/>
        <v>0</v>
      </c>
      <c r="T62" s="133">
        <f t="shared" si="12"/>
        <v>0</v>
      </c>
      <c r="U62" s="8"/>
      <c r="V62" s="56">
        <f t="shared" si="21"/>
        <v>51</v>
      </c>
      <c r="W62" s="57">
        <f t="shared" si="13"/>
        <v>4.1666999999999996</v>
      </c>
      <c r="X62" s="62">
        <f t="shared" ca="1" si="14"/>
        <v>0</v>
      </c>
      <c r="Y62" s="57">
        <f t="shared" ca="1" si="22"/>
        <v>1</v>
      </c>
      <c r="Z62" s="57">
        <f t="shared" ca="1" si="24"/>
        <v>7.8100883337401714E-2</v>
      </c>
      <c r="AA62" s="57">
        <f t="shared" ca="1" si="26"/>
        <v>0.24249999999999985</v>
      </c>
      <c r="AB62" s="57">
        <f t="shared" ca="1" si="25"/>
        <v>0.67939911666259845</v>
      </c>
      <c r="AC62" s="1">
        <f t="shared" ca="1" si="23"/>
        <v>0</v>
      </c>
      <c r="AD62" s="137">
        <f t="shared" ca="1" si="16"/>
        <v>0</v>
      </c>
      <c r="AE62" s="59">
        <f t="shared" si="17"/>
        <v>1.6666799999999999</v>
      </c>
      <c r="AF62" s="59">
        <f t="shared" si="18"/>
        <v>0.76874476885383691</v>
      </c>
      <c r="AG62" s="57">
        <f t="shared" si="8"/>
        <v>4.1666999999999996</v>
      </c>
      <c r="AH62" s="4">
        <f t="shared" si="19"/>
        <v>4020.2957163863848</v>
      </c>
      <c r="AI62" s="69">
        <f ca="1">(AH61*$AC$13)+(AH60*$AC$14)+(AH59*$AC$15)+(AH58*$AC$16)+(AH57*$AC$17)+(AH56*$AC$18)+(AH55*$AC$19)+(AH54*$AC$20)+(AH53*$AC$21)+(AH52*$AC$22)+(AH51*$AC$23)+(AH50*$AC$24)+(AH49*$AC$25)+(AH48*$AC$26)+(AH47*$AC$27)+(AH46*$AC$28)+(AH45*$AC$29)+(AH44*$AC$30)+(AH43*$AC$31)+(AH42*$AC$32)+(AH41*$AC$33)+(AH40*$AC$34)+(AH39*$AC$35)+(AH38*$AC$36)+(AH37*$AC$37)+(AH36*$AC$38)+(AH35*$AC$39)+(AH34*$AC$40)+(AH33*$AC$41)+(AH32*$AC$42)+(AH31*$AC$43)+(AH30*$AC$44)+(AH29*$AC$45)+(AH28*$AC$46)+(AH27*$AC$47)+(AH26*$AC$48)+(AH25*$AC$49)+(AH24*$AC$50)+(AH23*$AC$51)+(AH22*$AC$52)+(AH21*$AC$53)+(AH20*$AC$54)+(AH19*$AC$55)+(AH18*$AC$56)+(AH17*$AC$57)+(AH16*$AC$58)+(AH15*$AC$59)+(AH14*$AC$60)+(AH13*$AC$61)</f>
        <v>3003.0909468028362</v>
      </c>
      <c r="AJ62" s="154">
        <f t="shared" si="9"/>
        <v>51</v>
      </c>
      <c r="AK62" s="152"/>
      <c r="AM62" s="63"/>
      <c r="AO62" s="81"/>
      <c r="AP62" s="64"/>
      <c r="AQ62" s="65"/>
      <c r="AS62" s="49"/>
      <c r="AU62" s="66"/>
      <c r="AV62" s="67"/>
      <c r="AY62" s="81"/>
      <c r="AZ62" s="81"/>
      <c r="BA62" s="81"/>
      <c r="BB62" s="81"/>
      <c r="BC62" s="81"/>
      <c r="BD62" s="81"/>
      <c r="BE62" s="81"/>
      <c r="BF62" s="81"/>
      <c r="BG62" s="81"/>
      <c r="BH62" s="81"/>
      <c r="BI62" s="81"/>
      <c r="BJ62" s="81"/>
      <c r="BK62" s="81"/>
      <c r="BL62" s="81"/>
      <c r="BM62" s="81"/>
      <c r="BN62" s="81"/>
      <c r="BO62" s="81"/>
      <c r="BP62" s="81"/>
      <c r="BQ62" s="81"/>
      <c r="BR62" s="81"/>
      <c r="BS62" s="81"/>
      <c r="BT62" s="81"/>
      <c r="BU62" s="81"/>
      <c r="BV62" s="81"/>
      <c r="BW62" s="81"/>
      <c r="BX62" s="81"/>
      <c r="BY62" s="81"/>
      <c r="BZ62" s="81"/>
      <c r="CA62" s="81"/>
      <c r="CB62" s="81"/>
      <c r="CC62" s="81"/>
      <c r="CD62" s="81"/>
      <c r="CE62" s="81"/>
      <c r="CF62" s="81"/>
      <c r="CG62" s="81"/>
      <c r="CH62" s="81"/>
      <c r="CI62" s="81"/>
      <c r="CJ62" s="81"/>
      <c r="CK62" s="81"/>
      <c r="CL62" s="81"/>
      <c r="CM62" s="81"/>
      <c r="CN62" s="81"/>
      <c r="CO62" s="81"/>
      <c r="CP62" s="81"/>
      <c r="CQ62" s="81"/>
      <c r="CR62" s="81"/>
      <c r="CS62" s="81"/>
      <c r="CT62" s="81"/>
      <c r="CU62" s="81"/>
      <c r="CV62" s="81"/>
      <c r="CW62" s="81"/>
      <c r="CX62" s="81"/>
      <c r="CY62" s="81"/>
      <c r="CZ62" s="81"/>
      <c r="DA62" s="81"/>
      <c r="DB62" s="81"/>
      <c r="DC62" s="81"/>
      <c r="DD62" s="81"/>
      <c r="DE62" s="81"/>
      <c r="DF62" s="81"/>
      <c r="DG62" s="81"/>
      <c r="DH62" s="81"/>
      <c r="DI62" s="81"/>
      <c r="DJ62" s="81"/>
      <c r="DK62" s="81"/>
      <c r="DL62" s="81"/>
      <c r="DM62" s="81"/>
      <c r="DN62" s="81"/>
      <c r="DO62" s="81"/>
      <c r="DP62" s="81"/>
      <c r="DQ62" s="81"/>
      <c r="DR62" s="81"/>
      <c r="DS62" s="81"/>
      <c r="DT62" s="81"/>
    </row>
    <row r="63" spans="1:124" x14ac:dyDescent="0.25">
      <c r="A63" t="s">
        <v>80</v>
      </c>
      <c r="B63" s="5">
        <v>2000</v>
      </c>
      <c r="C63" s="5">
        <v>6</v>
      </c>
      <c r="D63" s="5">
        <v>26</v>
      </c>
      <c r="E63">
        <v>10</v>
      </c>
      <c r="F63">
        <v>33</v>
      </c>
      <c r="G63" s="30">
        <v>0</v>
      </c>
      <c r="H63" s="66">
        <f t="shared" si="0"/>
        <v>36703.439583333333</v>
      </c>
      <c r="I63" s="66">
        <f t="shared" si="10"/>
        <v>36703.397928240745</v>
      </c>
      <c r="J63" s="104">
        <f t="shared" si="1"/>
        <v>0</v>
      </c>
      <c r="K63" s="111">
        <f t="shared" si="2"/>
        <v>0</v>
      </c>
      <c r="L63" s="111">
        <f t="shared" si="3"/>
        <v>0</v>
      </c>
      <c r="M63" s="94"/>
      <c r="N63" s="30">
        <f t="shared" si="20"/>
        <v>0</v>
      </c>
      <c r="O63" s="113"/>
      <c r="P63" s="106">
        <f t="shared" si="4"/>
        <v>10.549999999988358</v>
      </c>
      <c r="Q63" s="104">
        <f t="shared" si="11"/>
        <v>0</v>
      </c>
      <c r="R63" s="55">
        <f>ROUND($R$12+COUNT($R$12:R62)*$R$1/60,4)</f>
        <v>10.25</v>
      </c>
      <c r="S63" s="167">
        <f t="shared" si="5"/>
        <v>0</v>
      </c>
      <c r="T63" s="133">
        <f t="shared" si="12"/>
        <v>0</v>
      </c>
      <c r="U63" s="8"/>
      <c r="V63" s="56">
        <f t="shared" si="21"/>
        <v>52</v>
      </c>
      <c r="W63" s="57">
        <f t="shared" si="13"/>
        <v>4.25</v>
      </c>
      <c r="X63" s="62">
        <f t="shared" ca="1" si="14"/>
        <v>0</v>
      </c>
      <c r="Y63" s="57">
        <f t="shared" ca="1" si="22"/>
        <v>1</v>
      </c>
      <c r="Z63" s="57">
        <f t="shared" ca="1" si="24"/>
        <v>7.8100883337401714E-2</v>
      </c>
      <c r="AA63" s="57">
        <f t="shared" ca="1" si="26"/>
        <v>0.24249999999999985</v>
      </c>
      <c r="AB63" s="57">
        <f t="shared" ca="1" si="25"/>
        <v>0.67939911666259845</v>
      </c>
      <c r="AC63" s="1">
        <f t="shared" ca="1" si="23"/>
        <v>0</v>
      </c>
      <c r="AD63" s="137">
        <f t="shared" ca="1" si="16"/>
        <v>0</v>
      </c>
      <c r="AE63" s="59">
        <f t="shared" si="17"/>
        <v>1.7</v>
      </c>
      <c r="AF63" s="59">
        <f t="shared" si="18"/>
        <v>0.75139724770111405</v>
      </c>
      <c r="AG63" s="57">
        <f t="shared" si="8"/>
        <v>4.25</v>
      </c>
      <c r="AH63" s="4">
        <f t="shared" si="19"/>
        <v>3929.5735836241724</v>
      </c>
      <c r="AI63" s="69">
        <f ca="1">(AH62*$AC$13)+(AH61*$AC$14)+(AH60*$AC$15)+(AH59*$AC$16)+(AH58*$AC$17)+(AH57*$AC$18)+(AH56*$AC$19)+(AH55*$AC$20)+(AH54*$AC$21)+(AH53*$AC$22)+(AH52*$AC$23)+(AH51*$AC$24)+(AH50*$AC$25)+(AH49*$AC$26)+(AH48*$AC$27)+(AH47*$AC$28)+(AH46*$AC$29)+(AH45*$AC$30)+(AH44*$AC$31)+(AH43*$AC$32)+(AH42*$AC$33)+(AH41*$AC$34)+(AH40*$AC$35)+(AH39*$AC$36)+(AH38*$AC$37)+(AH37*$AC$38)+(AH36*$AC$39)+(AH35*$AC$40)+(AH34*$AC$41)+(AH33*$AC$42)+(AH32*$AC$43)+(AH31*$AC$44)+(AH30*$AC$45)+(AH29*$AC$46)+(AH28*$AC$47)+(AH27*$AC$48)+(AH26*$AC$49)+(AH25*$AC$50)+(AH24*$AC$51)+(AH23*$AC$52)+(AH22*$AC$53)+(AH21*$AC$54)+(AH20*$AC$55)+(AH19*$AC$56)+(AH18*$AC$57)+(AH17*$AC$58)+(AH16*$AC$59)+(AH15*$AC$60)+(AH14*$AC$61)+(AH13*$AC$62)</f>
        <v>2954.0151242774286</v>
      </c>
      <c r="AJ63" s="154">
        <f t="shared" si="9"/>
        <v>52</v>
      </c>
      <c r="AK63" s="152"/>
      <c r="AM63" s="63"/>
      <c r="AO63" s="81"/>
      <c r="AP63" s="64"/>
      <c r="AQ63" s="65"/>
      <c r="AS63" s="49"/>
      <c r="AU63" s="66"/>
      <c r="AV63" s="67"/>
      <c r="AY63" s="81"/>
      <c r="AZ63" s="81"/>
      <c r="BA63" s="81"/>
      <c r="BB63" s="81"/>
      <c r="BC63" s="81"/>
      <c r="BD63" s="81"/>
      <c r="BE63" s="81"/>
      <c r="BF63" s="81"/>
      <c r="BG63" s="81"/>
      <c r="BH63" s="81"/>
      <c r="BI63" s="81"/>
      <c r="BJ63" s="81"/>
      <c r="BK63" s="81"/>
      <c r="BL63" s="81"/>
      <c r="BM63" s="81"/>
      <c r="BN63" s="81"/>
      <c r="BO63" s="81"/>
      <c r="BP63" s="81"/>
      <c r="BQ63" s="81"/>
      <c r="BR63" s="81"/>
      <c r="BS63" s="81"/>
      <c r="BT63" s="81"/>
      <c r="BU63" s="81"/>
      <c r="BV63" s="81"/>
      <c r="BW63" s="81"/>
      <c r="BX63" s="81"/>
      <c r="BY63" s="81"/>
      <c r="BZ63" s="81"/>
      <c r="CA63" s="81"/>
      <c r="CB63" s="81"/>
      <c r="CC63" s="81"/>
      <c r="CD63" s="81"/>
      <c r="CE63" s="81"/>
      <c r="CF63" s="81"/>
      <c r="CG63" s="81"/>
      <c r="CH63" s="81"/>
      <c r="CI63" s="81"/>
      <c r="CJ63" s="81"/>
      <c r="CK63" s="81"/>
      <c r="CL63" s="81"/>
      <c r="CM63" s="81"/>
      <c r="CN63" s="81"/>
      <c r="CO63" s="81"/>
      <c r="CP63" s="81"/>
      <c r="CQ63" s="81"/>
      <c r="CR63" s="81"/>
      <c r="CS63" s="81"/>
      <c r="CT63" s="81"/>
      <c r="CU63" s="81"/>
      <c r="CV63" s="81"/>
      <c r="CW63" s="81"/>
      <c r="CX63" s="81"/>
      <c r="CY63" s="81"/>
      <c r="CZ63" s="81"/>
      <c r="DA63" s="81"/>
      <c r="DB63" s="81"/>
      <c r="DC63" s="81"/>
      <c r="DD63" s="81"/>
      <c r="DE63" s="81"/>
      <c r="DF63" s="81"/>
      <c r="DG63" s="81"/>
      <c r="DH63" s="81"/>
      <c r="DI63" s="81"/>
      <c r="DJ63" s="81"/>
      <c r="DK63" s="81"/>
      <c r="DL63" s="81"/>
      <c r="DM63" s="81"/>
      <c r="DN63" s="81"/>
      <c r="DO63" s="81"/>
      <c r="DP63" s="81"/>
      <c r="DQ63" s="81"/>
      <c r="DR63" s="81"/>
      <c r="DS63" s="81"/>
      <c r="DT63" s="81"/>
    </row>
    <row r="64" spans="1:124" x14ac:dyDescent="0.25">
      <c r="A64" t="s">
        <v>81</v>
      </c>
      <c r="B64" s="5">
        <v>2000</v>
      </c>
      <c r="C64" s="5">
        <v>6</v>
      </c>
      <c r="D64" s="5">
        <v>26</v>
      </c>
      <c r="E64">
        <v>10</v>
      </c>
      <c r="F64">
        <v>53</v>
      </c>
      <c r="G64" s="30">
        <v>0</v>
      </c>
      <c r="H64" s="66">
        <f t="shared" si="0"/>
        <v>36703.453472222223</v>
      </c>
      <c r="I64" s="66">
        <f t="shared" si="10"/>
        <v>36703.411817129636</v>
      </c>
      <c r="J64" s="104">
        <f t="shared" si="1"/>
        <v>0</v>
      </c>
      <c r="K64" s="111">
        <f t="shared" si="2"/>
        <v>0</v>
      </c>
      <c r="L64" s="111">
        <f t="shared" si="3"/>
        <v>0</v>
      </c>
      <c r="M64" s="94"/>
      <c r="N64" s="30">
        <f t="shared" si="20"/>
        <v>0</v>
      </c>
      <c r="O64" s="113"/>
      <c r="P64" s="106">
        <f t="shared" si="4"/>
        <v>10.883333333360497</v>
      </c>
      <c r="Q64" s="104">
        <f t="shared" si="11"/>
        <v>0</v>
      </c>
      <c r="R64" s="55">
        <f>ROUND($R$12+COUNT($R$12:R63)*$R$1/60,4)</f>
        <v>10.333299999999999</v>
      </c>
      <c r="S64" s="167">
        <f t="shared" si="5"/>
        <v>0</v>
      </c>
      <c r="T64" s="133">
        <f t="shared" si="12"/>
        <v>0</v>
      </c>
      <c r="U64" s="8"/>
      <c r="V64" s="56">
        <f t="shared" si="21"/>
        <v>53</v>
      </c>
      <c r="W64" s="57">
        <f t="shared" si="13"/>
        <v>4.3333000000000004</v>
      </c>
      <c r="X64" s="62">
        <f t="shared" ca="1" si="14"/>
        <v>0</v>
      </c>
      <c r="Y64" s="57">
        <f t="shared" ca="1" si="22"/>
        <v>1</v>
      </c>
      <c r="Z64" s="57">
        <f t="shared" ca="1" si="24"/>
        <v>7.8100883337401714E-2</v>
      </c>
      <c r="AA64" s="57">
        <f t="shared" ca="1" si="26"/>
        <v>0.24249999999999985</v>
      </c>
      <c r="AB64" s="57">
        <f t="shared" ca="1" si="25"/>
        <v>0.67939911666259845</v>
      </c>
      <c r="AC64" s="1">
        <f t="shared" ca="1" si="23"/>
        <v>0</v>
      </c>
      <c r="AD64" s="137">
        <f t="shared" ca="1" si="16"/>
        <v>0</v>
      </c>
      <c r="AE64" s="59">
        <f t="shared" si="17"/>
        <v>1.7333200000000002</v>
      </c>
      <c r="AF64" s="59">
        <f t="shared" si="18"/>
        <v>0.73396512803707958</v>
      </c>
      <c r="AG64" s="57">
        <f t="shared" si="8"/>
        <v>4.3333000000000004</v>
      </c>
      <c r="AH64" s="4">
        <f t="shared" si="19"/>
        <v>3838.4090269959147</v>
      </c>
      <c r="AI64" s="69">
        <f ca="1">(AH63*$AC$13)+(AH62*$AC$14)+(AH61*$AC$15)+(AH60*$AC$16)+(AH59*$AC$17)+(AH58*$AC$18)+(AH57*$AC$19)+(AH56*$AC$20)+(AH55*$AC$21)+(AH54*$AC$22)+(AH53*$AC$23)+(AH52*$AC$24)+(AH51*$AC$25)+(AH50*$AC$26)+(AH49*$AC$27)+(AH48*$AC$28)+(AH47*$AC$29)+(AH46*$AC$30)+(AH45*$AC$31)+(AH44*$AC$32)+(AH43*$AC$33)+(AH42*$AC$34)+(AH41*$AC$35)+(AH40*$AC$36)+(AH39*$AC$37)+(AH38*$AC$38)+(AH37*$AC$39)+(AH36*$AC$40)+(AH35*$AC$41)+(AH34*$AC$42)+(AH33*$AC$43)+(AH32*$AC$44)+(AH31*$AC$45)+(AH30*$AC$46)+(AH29*$AC$47)+(AH28*$AC$48)+(AH27*$AC$49)+(AH26*$AC$50)+(AH25*$AC$51)+(AH24*$AC$52)+(AH23*$AC$53)+(AH22*$AC$54)+(AH21*$AC$55)+(AH20*$AC$56)+(AH19*$AC$57)+(AH18*$AC$58)+(AH17*$AC$59)+(AH16*$AC$60)+(AH15*$AC$61)+(AH14*$AC$62)+(AH13*$AC$63)</f>
        <v>2903.2707760335325</v>
      </c>
      <c r="AJ64" s="154">
        <f t="shared" si="9"/>
        <v>53</v>
      </c>
      <c r="AK64" s="152"/>
      <c r="AM64" s="63"/>
      <c r="AO64" s="81"/>
      <c r="AP64" s="64"/>
      <c r="AQ64" s="65"/>
      <c r="AS64" s="49"/>
      <c r="AU64" s="66"/>
      <c r="AV64" s="67"/>
      <c r="AY64" s="81"/>
      <c r="AZ64" s="81"/>
      <c r="BA64" s="81"/>
      <c r="BB64" s="81"/>
      <c r="BC64" s="81"/>
      <c r="BD64" s="81"/>
      <c r="BE64" s="81"/>
      <c r="BF64" s="81"/>
      <c r="BG64" s="81"/>
      <c r="BH64" s="81"/>
      <c r="BI64" s="81"/>
      <c r="BJ64" s="81"/>
      <c r="BK64" s="81"/>
      <c r="BL64" s="81"/>
      <c r="BM64" s="81"/>
      <c r="BN64" s="81"/>
      <c r="BO64" s="81"/>
      <c r="BP64" s="81"/>
      <c r="BQ64" s="81"/>
      <c r="BR64" s="81"/>
      <c r="BS64" s="81"/>
      <c r="BT64" s="81"/>
      <c r="BU64" s="81"/>
      <c r="BV64" s="81"/>
      <c r="BW64" s="81"/>
      <c r="BX64" s="81"/>
      <c r="BY64" s="81"/>
      <c r="BZ64" s="81"/>
      <c r="CA64" s="81"/>
      <c r="CB64" s="81"/>
      <c r="CC64" s="81"/>
      <c r="CD64" s="81"/>
      <c r="CE64" s="81"/>
      <c r="CF64" s="81"/>
      <c r="CG64" s="81"/>
      <c r="CH64" s="81"/>
      <c r="CI64" s="81"/>
      <c r="CJ64" s="81"/>
      <c r="CK64" s="81"/>
      <c r="CL64" s="81"/>
      <c r="CM64" s="81"/>
      <c r="CN64" s="81"/>
      <c r="CO64" s="81"/>
      <c r="CP64" s="81"/>
      <c r="CQ64" s="81"/>
      <c r="CR64" s="81"/>
      <c r="CS64" s="81"/>
      <c r="CT64" s="81"/>
      <c r="CU64" s="81"/>
      <c r="CV64" s="81"/>
      <c r="CW64" s="81"/>
      <c r="CX64" s="81"/>
      <c r="CY64" s="81"/>
      <c r="CZ64" s="81"/>
      <c r="DA64" s="81"/>
      <c r="DB64" s="81"/>
      <c r="DC64" s="81"/>
      <c r="DD64" s="81"/>
      <c r="DE64" s="81"/>
      <c r="DF64" s="81"/>
      <c r="DG64" s="81"/>
      <c r="DH64" s="81"/>
      <c r="DI64" s="81"/>
      <c r="DJ64" s="81"/>
      <c r="DK64" s="81"/>
      <c r="DL64" s="81"/>
      <c r="DM64" s="81"/>
      <c r="DN64" s="81"/>
      <c r="DO64" s="81"/>
      <c r="DP64" s="81"/>
      <c r="DQ64" s="81"/>
      <c r="DR64" s="81"/>
      <c r="DS64" s="81"/>
      <c r="DT64" s="81"/>
    </row>
    <row r="65" spans="1:124" x14ac:dyDescent="0.25">
      <c r="A65" t="s">
        <v>130</v>
      </c>
      <c r="B65" s="5">
        <v>2000</v>
      </c>
      <c r="C65" s="5">
        <v>6</v>
      </c>
      <c r="D65" s="5">
        <v>26</v>
      </c>
      <c r="E65">
        <v>10</v>
      </c>
      <c r="F65">
        <v>59</v>
      </c>
      <c r="G65" s="30">
        <v>0</v>
      </c>
      <c r="H65" s="66">
        <f t="shared" si="0"/>
        <v>36703.457638888889</v>
      </c>
      <c r="I65" s="66">
        <f t="shared" si="10"/>
        <v>36703.415983796302</v>
      </c>
      <c r="J65" s="104">
        <f t="shared" si="1"/>
        <v>0</v>
      </c>
      <c r="K65" s="111">
        <f t="shared" si="2"/>
        <v>0</v>
      </c>
      <c r="L65" s="111">
        <f t="shared" si="3"/>
        <v>0</v>
      </c>
      <c r="M65" s="94"/>
      <c r="N65" s="30">
        <f t="shared" si="20"/>
        <v>0</v>
      </c>
      <c r="O65" s="113"/>
      <c r="P65" s="106">
        <f t="shared" si="4"/>
        <v>10.983333333337214</v>
      </c>
      <c r="Q65" s="104">
        <f t="shared" si="11"/>
        <v>0</v>
      </c>
      <c r="R65" s="55">
        <f>ROUND($R$12+COUNT($R$12:R64)*$R$1/60,4)</f>
        <v>10.416700000000001</v>
      </c>
      <c r="S65" s="167">
        <f t="shared" si="5"/>
        <v>0</v>
      </c>
      <c r="T65" s="133">
        <f t="shared" si="12"/>
        <v>0</v>
      </c>
      <c r="U65" s="8"/>
      <c r="V65" s="56">
        <f t="shared" si="21"/>
        <v>54</v>
      </c>
      <c r="W65" s="57">
        <f t="shared" si="13"/>
        <v>4.4166999999999996</v>
      </c>
      <c r="X65" s="62">
        <f t="shared" ca="1" si="14"/>
        <v>0</v>
      </c>
      <c r="Y65" s="57">
        <f t="shared" ca="1" si="22"/>
        <v>1</v>
      </c>
      <c r="Z65" s="57">
        <f t="shared" ca="1" si="24"/>
        <v>7.8100883337401714E-2</v>
      </c>
      <c r="AA65" s="57">
        <f t="shared" ca="1" si="26"/>
        <v>0.24249999999999985</v>
      </c>
      <c r="AB65" s="57">
        <f t="shared" ca="1" si="25"/>
        <v>0.67939911666259845</v>
      </c>
      <c r="AC65" s="1">
        <f t="shared" ca="1" si="23"/>
        <v>0</v>
      </c>
      <c r="AD65" s="137">
        <f t="shared" ca="1" si="16"/>
        <v>0</v>
      </c>
      <c r="AE65" s="59">
        <f t="shared" si="17"/>
        <v>1.7666799999999998</v>
      </c>
      <c r="AF65" s="59">
        <f t="shared" si="18"/>
        <v>0.71646941426590505</v>
      </c>
      <c r="AG65" s="57">
        <f t="shared" si="8"/>
        <v>4.4166999999999996</v>
      </c>
      <c r="AH65" s="4">
        <f t="shared" si="19"/>
        <v>3746.9118929936294</v>
      </c>
      <c r="AI65" s="69">
        <f ca="1">(AH64*$AC$13)+(AH63*$AC$14)+(AH62*$AC$15)+(AH61*$AC$16)+(AH60*$AC$17)+(AH59*$AC$18)+(AH58*$AC$19)+(AH57*$AC$20)+(AH56*$AC$21)+(AH55*$AC$22)+(AH54*$AC$23)+(AH53*$AC$24)+(AH52*$AC$25)+(AH51*$AC$26)+(AH50*$AC$27)+(AH49*$AC$28)+(AH48*$AC$29)+(AH47*$AC$30)+(AH46*$AC$31)+(AH45*$AC$32)+(AH44*$AC$33)+(AH43*$AC$34)+(AH42*$AC$35)+(AH41*$AC$36)+(AH40*$AC$37)+(AH39*$AC$38)+(AH38*$AC$39)+(AH37*$AC$40)+(AH36*$AC$41)+(AH35*$AC$42)+(AH34*$AC$43)+(AH33*$AC$44)+(AH32*$AC$45)+(AH31*$AC$46)+(AH30*$AC$47)+(AH29*$AC$48)+(AH28*$AC$49)+(AH27*$AC$50)+(AH26*$AC$51)+(AH25*$AC$52)+(AH24*$AC$53)+(AH23*$AC$54)+(AH22*$AC$55)+(AH21*$AC$56)+(AH20*$AC$57)+(AH19*$AC$58)+(AH18*$AC$59)+(AH17*$AC$60)+(AH16*$AC$61)+(AH15*$AC$62)+(AH14*$AC$63)+(AH13*$AC$64)</f>
        <v>2851.0679412830054</v>
      </c>
      <c r="AJ65" s="154">
        <f t="shared" si="9"/>
        <v>54</v>
      </c>
      <c r="AK65" s="152"/>
      <c r="AM65" s="63"/>
      <c r="AO65" s="81"/>
      <c r="AP65" s="64"/>
      <c r="AQ65" s="65"/>
      <c r="AS65" s="49"/>
      <c r="AU65" s="66"/>
      <c r="AV65" s="67"/>
      <c r="AY65" s="81"/>
      <c r="AZ65" s="81"/>
      <c r="BA65" s="81"/>
      <c r="BB65" s="81"/>
      <c r="BC65" s="81"/>
      <c r="BD65" s="81"/>
      <c r="BE65" s="81"/>
      <c r="BF65" s="81"/>
      <c r="BG65" s="81"/>
      <c r="BH65" s="81"/>
      <c r="BI65" s="81"/>
      <c r="BJ65" s="81"/>
      <c r="BK65" s="81"/>
      <c r="BL65" s="81"/>
      <c r="BM65" s="81"/>
      <c r="BN65" s="81"/>
      <c r="BO65" s="81"/>
      <c r="BP65" s="81"/>
      <c r="BQ65" s="81"/>
      <c r="BR65" s="81"/>
      <c r="BS65" s="81"/>
      <c r="BT65" s="81"/>
      <c r="BU65" s="81"/>
      <c r="BV65" s="81"/>
      <c r="BW65" s="81"/>
      <c r="BX65" s="81"/>
      <c r="BY65" s="81"/>
      <c r="BZ65" s="81"/>
      <c r="CA65" s="81"/>
      <c r="CB65" s="81"/>
      <c r="CC65" s="81"/>
      <c r="CD65" s="81"/>
      <c r="CE65" s="81"/>
      <c r="CF65" s="81"/>
      <c r="CG65" s="81"/>
      <c r="CH65" s="81"/>
      <c r="CI65" s="81"/>
      <c r="CJ65" s="81"/>
      <c r="CK65" s="81"/>
      <c r="CL65" s="81"/>
      <c r="CM65" s="81"/>
      <c r="CN65" s="81"/>
      <c r="CO65" s="81"/>
      <c r="CP65" s="81"/>
      <c r="CQ65" s="81"/>
      <c r="CR65" s="81"/>
      <c r="CS65" s="81"/>
      <c r="CT65" s="81"/>
      <c r="CU65" s="81"/>
      <c r="CV65" s="81"/>
      <c r="CW65" s="81"/>
      <c r="CX65" s="81"/>
      <c r="CY65" s="81"/>
      <c r="CZ65" s="81"/>
      <c r="DA65" s="81"/>
      <c r="DB65" s="81"/>
      <c r="DC65" s="81"/>
      <c r="DD65" s="81"/>
      <c r="DE65" s="81"/>
      <c r="DF65" s="81"/>
      <c r="DG65" s="81"/>
      <c r="DH65" s="81"/>
      <c r="DI65" s="81"/>
      <c r="DJ65" s="81"/>
      <c r="DK65" s="81"/>
      <c r="DL65" s="81"/>
      <c r="DM65" s="81"/>
      <c r="DN65" s="81"/>
      <c r="DO65" s="81"/>
      <c r="DP65" s="81"/>
      <c r="DQ65" s="81"/>
      <c r="DR65" s="81"/>
      <c r="DS65" s="81"/>
      <c r="DT65" s="81"/>
    </row>
    <row r="66" spans="1:124" x14ac:dyDescent="0.25">
      <c r="A66" t="s">
        <v>131</v>
      </c>
      <c r="B66" s="5">
        <v>2000</v>
      </c>
      <c r="C66" s="5">
        <v>6</v>
      </c>
      <c r="D66" s="5">
        <v>26</v>
      </c>
      <c r="E66">
        <v>11</v>
      </c>
      <c r="F66">
        <v>5</v>
      </c>
      <c r="G66" s="30">
        <v>0</v>
      </c>
      <c r="H66" s="66">
        <f t="shared" si="0"/>
        <v>36703.461805555555</v>
      </c>
      <c r="I66" s="66">
        <f t="shared" si="10"/>
        <v>36703.420150462967</v>
      </c>
      <c r="J66" s="104">
        <f t="shared" si="1"/>
        <v>0</v>
      </c>
      <c r="K66" s="111">
        <f t="shared" si="2"/>
        <v>0</v>
      </c>
      <c r="L66" s="111">
        <f t="shared" si="3"/>
        <v>0</v>
      </c>
      <c r="M66" s="94"/>
      <c r="N66" s="30">
        <f t="shared" si="20"/>
        <v>0</v>
      </c>
      <c r="O66" s="113"/>
      <c r="P66" s="106">
        <f t="shared" si="4"/>
        <v>11.083333333313931</v>
      </c>
      <c r="Q66" s="104">
        <f t="shared" si="11"/>
        <v>0</v>
      </c>
      <c r="R66" s="55">
        <f>ROUND($R$12+COUNT($R$12:R65)*$R$1/60,4)</f>
        <v>10.5</v>
      </c>
      <c r="S66" s="167">
        <f t="shared" si="5"/>
        <v>0</v>
      </c>
      <c r="T66" s="133">
        <f t="shared" si="12"/>
        <v>0</v>
      </c>
      <c r="U66" s="8"/>
      <c r="V66" s="56">
        <f t="shared" si="21"/>
        <v>55</v>
      </c>
      <c r="W66" s="57">
        <f t="shared" si="13"/>
        <v>4.5</v>
      </c>
      <c r="X66" s="62">
        <f t="shared" ca="1" si="14"/>
        <v>0</v>
      </c>
      <c r="Y66" s="57">
        <f t="shared" ca="1" si="22"/>
        <v>1</v>
      </c>
      <c r="Z66" s="57">
        <f t="shared" ca="1" si="24"/>
        <v>7.8100883337401714E-2</v>
      </c>
      <c r="AA66" s="57">
        <f t="shared" ca="1" si="26"/>
        <v>0.24249999999999985</v>
      </c>
      <c r="AB66" s="57">
        <f t="shared" ca="1" si="25"/>
        <v>0.67939911666259845</v>
      </c>
      <c r="AC66" s="1">
        <f t="shared" ca="1" si="23"/>
        <v>0</v>
      </c>
      <c r="AD66" s="137">
        <f t="shared" ca="1" si="16"/>
        <v>0</v>
      </c>
      <c r="AE66" s="59">
        <f t="shared" si="17"/>
        <v>1.8</v>
      </c>
      <c r="AF66" s="59">
        <f t="shared" si="18"/>
        <v>0.69899093972154192</v>
      </c>
      <c r="AG66" s="57">
        <f t="shared" si="8"/>
        <v>4.5</v>
      </c>
      <c r="AH66" s="4">
        <f t="shared" si="19"/>
        <v>3655.5049147784293</v>
      </c>
      <c r="AI66" s="69">
        <f ca="1">(AH65*$AC$13)+(AH64*$AC$14)+(AH63*$AC$15)+(AH62*$AC$16)+(AH61*$AC$17)+(AH60*$AC$18)+(AH59*$AC$19)+(AH58*$AC$20)+(AH57*$AC$21)+(AH56*$AC$22)+(AH55*$AC$23)+(AH54*$AC$24)+(AH53*$AC$25)+(AH52*$AC$26)+(AH51*$AC$27)+(AH50*$AC$28)+(AH49*$AC$29)+(AH48*$AC$30)+(AH47*$AC$31)+(AH46*$AC$32)+(AH45*$AC$33)+(AH44*$AC$34)+(AH43*$AC$35)+(AH42*$AC$36)+(AH41*$AC$37)+(AH40*$AC$38)+(AH39*$AC$39)+(AH38*$AC$40)+(AH37*$AC$41)+(AH36*$AC$42)+(AH35*$AC$43)+(AH34*$AC$44)+(AH33*$AC$45)+(AH32*$AC$46)+(AH31*$AC$47)+(AH30*$AC$48)+(AH29*$AC$49)+(AH28*$AC$50)+(AH27*$AC$51)+(AH26*$AC$52)+(AH25*$AC$53)+(AH24*$AC$54)+(AH23*$AC$55)+(AH22*$AC$56)+(AH21*$AC$57)+(AH20*$AC$58)+(AH19*$AC$59)+(AH18*$AC$60)+(AH17*$AC$61)+(AH16*$AC$62)+(AH15*$AC$63)+(AH14*$AC$64)+(AH13*$AC$65)</f>
        <v>2797.6190862260046</v>
      </c>
      <c r="AJ66" s="154">
        <f t="shared" si="9"/>
        <v>55</v>
      </c>
      <c r="AK66" s="152"/>
      <c r="AM66" s="63"/>
      <c r="AO66" s="81"/>
      <c r="AP66" s="64"/>
      <c r="AQ66" s="65"/>
      <c r="AS66" s="49"/>
      <c r="AU66" s="66"/>
      <c r="AV66" s="67"/>
      <c r="AY66" s="81"/>
      <c r="AZ66" s="81"/>
      <c r="BA66" s="81"/>
      <c r="BB66" s="81"/>
      <c r="BC66" s="81"/>
      <c r="BD66" s="81"/>
      <c r="BE66" s="81"/>
      <c r="BF66" s="81"/>
      <c r="BG66" s="81"/>
      <c r="BH66" s="81"/>
      <c r="BI66" s="81"/>
      <c r="BJ66" s="81"/>
      <c r="BK66" s="81"/>
      <c r="BL66" s="81"/>
      <c r="BM66" s="81"/>
      <c r="BN66" s="81"/>
      <c r="BO66" s="81"/>
      <c r="BP66" s="81"/>
      <c r="BQ66" s="81"/>
      <c r="BR66" s="81"/>
      <c r="BS66" s="81"/>
      <c r="BT66" s="81"/>
      <c r="BU66" s="81"/>
      <c r="BV66" s="81"/>
      <c r="BW66" s="81"/>
      <c r="BX66" s="81"/>
      <c r="BY66" s="81"/>
      <c r="BZ66" s="81"/>
      <c r="CA66" s="81"/>
      <c r="CB66" s="81"/>
      <c r="CC66" s="81"/>
      <c r="CD66" s="81"/>
      <c r="CE66" s="81"/>
      <c r="CF66" s="81"/>
      <c r="CG66" s="81"/>
      <c r="CH66" s="81"/>
      <c r="CI66" s="81"/>
      <c r="CJ66" s="81"/>
      <c r="CK66" s="81"/>
      <c r="CL66" s="81"/>
      <c r="CM66" s="81"/>
      <c r="CN66" s="81"/>
      <c r="CO66" s="81"/>
      <c r="CP66" s="81"/>
      <c r="CQ66" s="81"/>
      <c r="CR66" s="81"/>
      <c r="CS66" s="81"/>
      <c r="CT66" s="81"/>
      <c r="CU66" s="81"/>
      <c r="CV66" s="81"/>
      <c r="CW66" s="81"/>
      <c r="CX66" s="81"/>
      <c r="CY66" s="81"/>
      <c r="CZ66" s="81"/>
      <c r="DA66" s="81"/>
      <c r="DB66" s="81"/>
      <c r="DC66" s="81"/>
      <c r="DD66" s="81"/>
      <c r="DE66" s="81"/>
      <c r="DF66" s="81"/>
      <c r="DG66" s="81"/>
      <c r="DH66" s="81"/>
      <c r="DI66" s="81"/>
      <c r="DJ66" s="81"/>
      <c r="DK66" s="81"/>
      <c r="DL66" s="81"/>
      <c r="DM66" s="81"/>
      <c r="DN66" s="81"/>
      <c r="DO66" s="81"/>
      <c r="DP66" s="81"/>
      <c r="DQ66" s="81"/>
      <c r="DR66" s="81"/>
      <c r="DS66" s="81"/>
      <c r="DT66" s="81"/>
    </row>
    <row r="67" spans="1:124" x14ac:dyDescent="0.25">
      <c r="A67" t="s">
        <v>132</v>
      </c>
      <c r="B67" s="5">
        <v>2000</v>
      </c>
      <c r="C67" s="5">
        <v>6</v>
      </c>
      <c r="D67" s="5">
        <v>26</v>
      </c>
      <c r="E67">
        <v>11</v>
      </c>
      <c r="F67">
        <v>11</v>
      </c>
      <c r="G67" s="30">
        <v>0</v>
      </c>
      <c r="H67" s="66">
        <f t="shared" si="0"/>
        <v>36703.46597222222</v>
      </c>
      <c r="I67" s="66">
        <f t="shared" si="10"/>
        <v>36703.424317129633</v>
      </c>
      <c r="J67" s="104">
        <f t="shared" si="1"/>
        <v>0</v>
      </c>
      <c r="K67" s="111">
        <f t="shared" si="2"/>
        <v>0</v>
      </c>
      <c r="L67" s="111">
        <f t="shared" si="3"/>
        <v>0</v>
      </c>
      <c r="M67" s="94"/>
      <c r="N67" s="30">
        <f t="shared" si="20"/>
        <v>0</v>
      </c>
      <c r="O67" s="113"/>
      <c r="P67" s="106">
        <f t="shared" si="4"/>
        <v>11.183333333290648</v>
      </c>
      <c r="Q67" s="104">
        <f t="shared" si="11"/>
        <v>0</v>
      </c>
      <c r="R67" s="55">
        <f>ROUND($R$12+COUNT($R$12:R66)*$R$1/60,4)</f>
        <v>10.583299999999999</v>
      </c>
      <c r="S67" s="167">
        <f t="shared" si="5"/>
        <v>0</v>
      </c>
      <c r="T67" s="133">
        <f t="shared" si="12"/>
        <v>0</v>
      </c>
      <c r="U67" s="8"/>
      <c r="V67" s="56">
        <f t="shared" si="21"/>
        <v>56</v>
      </c>
      <c r="W67" s="57">
        <f t="shared" si="13"/>
        <v>4.5833000000000004</v>
      </c>
      <c r="X67" s="62">
        <f t="shared" ca="1" si="14"/>
        <v>0</v>
      </c>
      <c r="Y67" s="57">
        <f t="shared" ca="1" si="22"/>
        <v>1</v>
      </c>
      <c r="Z67" s="57">
        <f t="shared" ca="1" si="24"/>
        <v>7.8100883337401714E-2</v>
      </c>
      <c r="AA67" s="57">
        <f t="shared" ca="1" si="26"/>
        <v>0.24249999999999985</v>
      </c>
      <c r="AB67" s="57">
        <f t="shared" ca="1" si="25"/>
        <v>0.67939911666259845</v>
      </c>
      <c r="AC67" s="1">
        <f t="shared" ca="1" si="23"/>
        <v>0</v>
      </c>
      <c r="AD67" s="137">
        <f t="shared" ca="1" si="16"/>
        <v>0</v>
      </c>
      <c r="AE67" s="59">
        <f t="shared" si="17"/>
        <v>1.8333200000000001</v>
      </c>
      <c r="AF67" s="59">
        <f t="shared" si="18"/>
        <v>0.68154457082597297</v>
      </c>
      <c r="AG67" s="57">
        <f t="shared" si="8"/>
        <v>4.5833000000000004</v>
      </c>
      <c r="AH67" s="4">
        <f t="shared" si="19"/>
        <v>3564.2658391071541</v>
      </c>
      <c r="AI67" s="69">
        <f ca="1">(AH66*$AC$13)+(AH65*$AC$14)+(AH64*$AC$15)+(AH63*$AC$16)+(AH62*$AC$17)+(AH61*$AC$18)+(AH60*$AC$19)+(AH59*$AC$20)+(AH58*$AC$21)+(AH57*$AC$22)+(AH56*$AC$23)+(AH55*$AC$24)+(AH54*$AC$25)+(AH53*$AC$26)+(AH52*$AC$27)+(AH51*$AC$28)+(AH50*$AC$29)+(AH49*$AC$30)+(AH48*$AC$31)+(AH47*$AC$32)+(AH46*$AC$33)+(AH45*$AC$34)+(AH44*$AC$35)+(AH43*$AC$36)+(AH42*$AC$37)+(AH41*$AC$38)+(AH40*$AC$39)+(AH39*$AC$40)+(AH38*$AC$41)+(AH37*$AC$42)+(AH36*$AC$43)+(AH35*$AC$44)+(AH34*$AC$45)+(AH33*$AC$46)+(AH32*$AC$47)+(AH31*$AC$48)+(AH30*$AC$49)+(AH29*$AC$50)+(AH28*$AC$51)+(AH27*$AC$52)+(AH26*$AC$53)+(AH25*$AC$54)+(AH24*$AC$55)+(AH23*$AC$56)+(AH22*$AC$57)+(AH21*$AC$58)+(AH20*$AC$59)+(AH19*$AC$60)+(AH18*$AC$61)+(AH17*$AC$62)+(AH16*$AC$63)+(AH15*$AC$64)+(AH14*$AC$65)+(AH13*$AC$66)</f>
        <v>2743.0827907343523</v>
      </c>
      <c r="AJ67" s="154">
        <f t="shared" si="9"/>
        <v>56</v>
      </c>
      <c r="AK67" s="152"/>
      <c r="AM67" s="63"/>
      <c r="AO67" s="81"/>
      <c r="AP67" s="64"/>
      <c r="AQ67" s="65"/>
      <c r="AS67" s="49"/>
      <c r="AU67" s="66"/>
      <c r="AV67" s="67"/>
      <c r="AY67" s="81"/>
      <c r="AZ67" s="81"/>
      <c r="BA67" s="81"/>
      <c r="BB67" s="81"/>
      <c r="BC67" s="81"/>
      <c r="BD67" s="81"/>
      <c r="BE67" s="81"/>
      <c r="BF67" s="81"/>
      <c r="BG67" s="81"/>
      <c r="BH67" s="81"/>
      <c r="BI67" s="81"/>
      <c r="BJ67" s="81"/>
      <c r="BK67" s="81"/>
      <c r="BL67" s="81"/>
      <c r="BM67" s="81"/>
      <c r="BN67" s="81"/>
      <c r="BO67" s="81"/>
      <c r="BP67" s="81"/>
      <c r="BQ67" s="81"/>
      <c r="BR67" s="81"/>
      <c r="BS67" s="81"/>
      <c r="BT67" s="81"/>
      <c r="BU67" s="81"/>
      <c r="BV67" s="81"/>
      <c r="BW67" s="81"/>
      <c r="BX67" s="81"/>
      <c r="BY67" s="81"/>
      <c r="BZ67" s="81"/>
      <c r="CA67" s="81"/>
      <c r="CB67" s="81"/>
      <c r="CC67" s="81"/>
      <c r="CD67" s="81"/>
      <c r="CE67" s="81"/>
      <c r="CF67" s="81"/>
      <c r="CG67" s="81"/>
      <c r="CH67" s="81"/>
      <c r="CI67" s="81"/>
      <c r="CJ67" s="81"/>
      <c r="CK67" s="81"/>
      <c r="CL67" s="81"/>
      <c r="CM67" s="81"/>
      <c r="CN67" s="81"/>
      <c r="CO67" s="81"/>
      <c r="CP67" s="81"/>
      <c r="CQ67" s="81"/>
      <c r="CR67" s="81"/>
      <c r="CS67" s="81"/>
      <c r="CT67" s="81"/>
      <c r="CU67" s="81"/>
      <c r="CV67" s="81"/>
      <c r="CW67" s="81"/>
      <c r="CX67" s="81"/>
      <c r="CY67" s="81"/>
      <c r="CZ67" s="81"/>
      <c r="DA67" s="81"/>
      <c r="DB67" s="81"/>
      <c r="DC67" s="81"/>
      <c r="DD67" s="81"/>
      <c r="DE67" s="81"/>
      <c r="DF67" s="81"/>
      <c r="DG67" s="81"/>
      <c r="DH67" s="81"/>
      <c r="DI67" s="81"/>
      <c r="DJ67" s="81"/>
      <c r="DK67" s="81"/>
      <c r="DL67" s="81"/>
      <c r="DM67" s="81"/>
      <c r="DN67" s="81"/>
      <c r="DO67" s="81"/>
      <c r="DP67" s="81"/>
      <c r="DQ67" s="81"/>
      <c r="DR67" s="81"/>
      <c r="DS67" s="81"/>
      <c r="DT67" s="81"/>
    </row>
    <row r="68" spans="1:124" x14ac:dyDescent="0.25">
      <c r="A68" t="s">
        <v>82</v>
      </c>
      <c r="B68" s="5">
        <v>2000</v>
      </c>
      <c r="C68" s="5">
        <v>6</v>
      </c>
      <c r="D68" s="5">
        <v>26</v>
      </c>
      <c r="E68">
        <v>11</v>
      </c>
      <c r="F68">
        <v>17</v>
      </c>
      <c r="G68" s="30">
        <v>0</v>
      </c>
      <c r="H68" s="66">
        <f t="shared" si="0"/>
        <v>36703.470138888886</v>
      </c>
      <c r="I68" s="66">
        <f t="shared" si="10"/>
        <v>36703.428483796299</v>
      </c>
      <c r="J68" s="104">
        <f t="shared" si="1"/>
        <v>0</v>
      </c>
      <c r="K68" s="111">
        <f t="shared" si="2"/>
        <v>0</v>
      </c>
      <c r="L68" s="111">
        <f t="shared" si="3"/>
        <v>0</v>
      </c>
      <c r="M68" s="94"/>
      <c r="N68" s="30">
        <f t="shared" si="20"/>
        <v>0</v>
      </c>
      <c r="O68" s="113"/>
      <c r="P68" s="106">
        <f t="shared" si="4"/>
        <v>11.283333333267365</v>
      </c>
      <c r="Q68" s="104">
        <f t="shared" si="11"/>
        <v>0</v>
      </c>
      <c r="R68" s="55">
        <f>ROUND($R$12+COUNT($R$12:R67)*$R$1/60,4)</f>
        <v>10.666700000000001</v>
      </c>
      <c r="S68" s="167">
        <f t="shared" si="5"/>
        <v>0</v>
      </c>
      <c r="T68" s="133">
        <f t="shared" si="12"/>
        <v>0</v>
      </c>
      <c r="U68" s="8"/>
      <c r="V68" s="56">
        <f t="shared" si="21"/>
        <v>57</v>
      </c>
      <c r="W68" s="57">
        <f t="shared" si="13"/>
        <v>4.6666999999999996</v>
      </c>
      <c r="X68" s="62">
        <f t="shared" ca="1" si="14"/>
        <v>0</v>
      </c>
      <c r="Y68" s="57">
        <f t="shared" ca="1" si="22"/>
        <v>1</v>
      </c>
      <c r="Z68" s="57">
        <f t="shared" ca="1" si="24"/>
        <v>7.8100883337401714E-2</v>
      </c>
      <c r="AA68" s="57">
        <f t="shared" ca="1" si="26"/>
        <v>0.24249999999999985</v>
      </c>
      <c r="AB68" s="57">
        <f t="shared" ca="1" si="25"/>
        <v>0.67939911666259845</v>
      </c>
      <c r="AC68" s="1">
        <f t="shared" ca="1" si="23"/>
        <v>0</v>
      </c>
      <c r="AD68" s="137">
        <f t="shared" ca="1" si="16"/>
        <v>0</v>
      </c>
      <c r="AE68" s="59">
        <f t="shared" si="17"/>
        <v>1.8666799999999999</v>
      </c>
      <c r="AF68" s="59">
        <f t="shared" si="18"/>
        <v>0.66414245227716617</v>
      </c>
      <c r="AG68" s="57">
        <f t="shared" si="8"/>
        <v>4.6666999999999996</v>
      </c>
      <c r="AH68" s="4">
        <f t="shared" si="19"/>
        <v>3473.258178967722</v>
      </c>
      <c r="AI68" s="69">
        <f ca="1">(AH67*$AC$13)+(AH66*$AC$14)+(AH65*$AC$15)+(AH64*$AC$16)+(AH63*$AC$17)+(AH62*$AC$18)+(AH61*$AC$19)+(AH60*$AC$20)+(AH59*$AC$21)+(AH58*$AC$22)+(AH57*$AC$23)+(AH56*$AC$24)+(AH55*$AC$25)+(AH54*$AC$26)+(AH53*$AC$27)+(AH52*$AC$28)+(AH51*$AC$29)+(AH50*$AC$30)+(AH49*$AC$31)+(AH48*$AC$32)+(AH47*$AC$33)+(AH46*$AC$34)+(AH45*$AC$35)+(AH44*$AC$36)+(AH43*$AC$37)+(AH42*$AC$38)+(AH41*$AC$39)+(AH40*$AC$40)+(AH39*$AC$41)+(AH38*$AC$42)+(AH37*$AC$43)+(AH36*$AC$44)+(AH35*$AC$45)+(AH34*$AC$46)+(AH33*$AC$47)+(AH32*$AC$48)+(AH31*$AC$49)+(AH30*$AC$50)+(AH29*$AC$51)+(AH28*$AC$52)+(AH27*$AC$53)+(AH26*$AC$54)+(AH25*$AC$55)+(AH24*$AC$56)+(AH23*$AC$57)+(AH22*$AC$58)+(AH21*$AC$59)+(AH20*$AC$60)+(AH19*$AC$61)+(AH18*$AC$62)+(AH17*$AC$63)+(AH16*$AC$64)+(AH15*$AC$65)+(AH14*$AC$66)+(AH13*$AC$67)</f>
        <v>2687.6449313421281</v>
      </c>
      <c r="AJ68" s="154">
        <f t="shared" si="9"/>
        <v>57</v>
      </c>
      <c r="AK68" s="152"/>
      <c r="AM68" s="63"/>
      <c r="AO68" s="81"/>
      <c r="AP68" s="64"/>
      <c r="AQ68" s="65"/>
      <c r="AS68" s="49"/>
      <c r="AU68" s="66"/>
      <c r="AV68" s="67"/>
      <c r="AY68" s="81"/>
      <c r="AZ68" s="81"/>
      <c r="BA68" s="81"/>
      <c r="BB68" s="81"/>
      <c r="BC68" s="81"/>
      <c r="BD68" s="81"/>
      <c r="BE68" s="81"/>
      <c r="BF68" s="81"/>
      <c r="BG68" s="81"/>
      <c r="BH68" s="81"/>
      <c r="BI68" s="81"/>
      <c r="BJ68" s="81"/>
      <c r="BK68" s="81"/>
      <c r="BL68" s="81"/>
      <c r="BM68" s="81"/>
      <c r="BN68" s="81"/>
      <c r="BO68" s="81"/>
      <c r="BP68" s="81"/>
      <c r="BQ68" s="81"/>
      <c r="BR68" s="81"/>
      <c r="BS68" s="81"/>
      <c r="BT68" s="81"/>
      <c r="BU68" s="81"/>
      <c r="BV68" s="81"/>
      <c r="BW68" s="81"/>
      <c r="BX68" s="81"/>
      <c r="BY68" s="81"/>
      <c r="BZ68" s="81"/>
      <c r="CA68" s="81"/>
      <c r="CB68" s="81"/>
      <c r="CC68" s="81"/>
      <c r="CD68" s="81"/>
      <c r="CE68" s="81"/>
      <c r="CF68" s="81"/>
      <c r="CG68" s="81"/>
      <c r="CH68" s="81"/>
      <c r="CI68" s="81"/>
      <c r="CJ68" s="81"/>
      <c r="CK68" s="81"/>
      <c r="CL68" s="81"/>
      <c r="CM68" s="81"/>
      <c r="CN68" s="81"/>
      <c r="CO68" s="81"/>
      <c r="CP68" s="81"/>
      <c r="CQ68" s="81"/>
      <c r="CR68" s="81"/>
      <c r="CS68" s="81"/>
      <c r="CT68" s="81"/>
      <c r="CU68" s="81"/>
      <c r="CV68" s="81"/>
      <c r="CW68" s="81"/>
      <c r="CX68" s="81"/>
      <c r="CY68" s="81"/>
      <c r="CZ68" s="81"/>
      <c r="DA68" s="81"/>
      <c r="DB68" s="81"/>
      <c r="DC68" s="81"/>
      <c r="DD68" s="81"/>
      <c r="DE68" s="81"/>
      <c r="DF68" s="81"/>
      <c r="DG68" s="81"/>
      <c r="DH68" s="81"/>
      <c r="DI68" s="81"/>
      <c r="DJ68" s="81"/>
      <c r="DK68" s="81"/>
      <c r="DL68" s="81"/>
      <c r="DM68" s="81"/>
      <c r="DN68" s="81"/>
      <c r="DO68" s="81"/>
      <c r="DP68" s="81"/>
      <c r="DQ68" s="81"/>
      <c r="DR68" s="81"/>
      <c r="DS68" s="81"/>
      <c r="DT68" s="81"/>
    </row>
    <row r="69" spans="1:124" x14ac:dyDescent="0.25">
      <c r="A69" t="s">
        <v>133</v>
      </c>
      <c r="B69" s="5">
        <v>2000</v>
      </c>
      <c r="C69" s="5">
        <v>6</v>
      </c>
      <c r="D69" s="5">
        <v>26</v>
      </c>
      <c r="E69">
        <v>11</v>
      </c>
      <c r="F69">
        <v>23</v>
      </c>
      <c r="G69" s="30">
        <v>0</v>
      </c>
      <c r="H69" s="66">
        <f t="shared" si="0"/>
        <v>36703.474305555559</v>
      </c>
      <c r="I69" s="66">
        <f t="shared" si="10"/>
        <v>36703.432650462972</v>
      </c>
      <c r="J69" s="104">
        <f t="shared" si="1"/>
        <v>0</v>
      </c>
      <c r="K69" s="111">
        <f t="shared" si="2"/>
        <v>0</v>
      </c>
      <c r="L69" s="111">
        <f t="shared" si="3"/>
        <v>0</v>
      </c>
      <c r="M69" s="94"/>
      <c r="N69" s="30">
        <f t="shared" si="20"/>
        <v>0</v>
      </c>
      <c r="O69" s="113"/>
      <c r="P69" s="106">
        <f t="shared" si="4"/>
        <v>11.383333333418705</v>
      </c>
      <c r="Q69" s="104">
        <f t="shared" si="11"/>
        <v>0</v>
      </c>
      <c r="R69" s="55">
        <f>ROUND($R$12+COUNT($R$12:R68)*$R$1/60,4)</f>
        <v>10.75</v>
      </c>
      <c r="S69" s="167">
        <f t="shared" si="5"/>
        <v>0</v>
      </c>
      <c r="T69" s="133">
        <f t="shared" si="12"/>
        <v>0</v>
      </c>
      <c r="U69" s="8"/>
      <c r="V69" s="56">
        <f t="shared" si="21"/>
        <v>58</v>
      </c>
      <c r="W69" s="57">
        <f t="shared" si="13"/>
        <v>4.75</v>
      </c>
      <c r="X69" s="62">
        <f t="shared" ca="1" si="14"/>
        <v>0</v>
      </c>
      <c r="Y69" s="57">
        <f t="shared" ca="1" si="22"/>
        <v>1</v>
      </c>
      <c r="Z69" s="57">
        <f t="shared" ca="1" si="24"/>
        <v>7.8100883337401714E-2</v>
      </c>
      <c r="AA69" s="57">
        <f t="shared" ca="1" si="26"/>
        <v>0.24249999999999985</v>
      </c>
      <c r="AB69" s="57">
        <f t="shared" ca="1" si="25"/>
        <v>0.67939911666259845</v>
      </c>
      <c r="AC69" s="1">
        <f t="shared" ca="1" si="23"/>
        <v>0</v>
      </c>
      <c r="AD69" s="137">
        <f t="shared" ca="1" si="16"/>
        <v>0</v>
      </c>
      <c r="AE69" s="59">
        <f t="shared" si="17"/>
        <v>1.9</v>
      </c>
      <c r="AF69" s="59">
        <f t="shared" si="18"/>
        <v>0.64685657559199072</v>
      </c>
      <c r="AG69" s="57">
        <f t="shared" si="8"/>
        <v>4.75</v>
      </c>
      <c r="AH69" s="4">
        <f t="shared" si="19"/>
        <v>3382.8584275716807</v>
      </c>
      <c r="AI69" s="69">
        <f ca="1">(AH68*$AC$13)+(AH67*$AC$14)+(AH66*$AC$15)+(AH65*$AC$16)+(AH64*$AC$17)+(AH63*$AC$18)+(AH62*$AC$19)+(AH61*$AC$20)+(AH60*$AC$21)+(AH59*$AC$22)+(AH58*$AC$23)+(AH57*$AC$24)+(AH56*$AC$25)+(AH55*$AC$26)+(AH54*$AC$27)+(AH53*$AC$28)+(AH52*$AC$29)+(AH51*$AC$30)+(AH50*$AC$31)+(AH49*$AC$32)+(AH48*$AC$33)+(AH47*$AC$34)+(AH46*$AC$35)+(AH45*$AC$36)+(AH44*$AC$37)+(AH43*$AC$38)+(AH42*$AC$39)+(AH41*$AC$40)+(AH40*$AC$41)+(AH39*$AC$42)+(AH38*$AC$43)+(AH37*$AC$44)+(AH36*$AC$45)+(AH35*$AC$46)+(AH34*$AC$47)+(AH33*$AC$48)+(AH32*$AC$49)+(AH31*$AC$50)+(AH30*$AC$51)+(AH29*$AC$52)+(AH28*$AC$53)+(AH27*$AC$54)+(AH26*$AC$55)+(AH25*$AC$56)+(AH24*$AC$57)+(AH23*$AC$58)+(AH22*$AC$59)+(AH21*$AC$60)+(AH20*$AC$61)+(AH19*$AC$62)+(AH18*$AC$63)+(AH17*$AC$64)+(AH16*$AC$65)+(AH15*$AC$66)+(AH14*$AC$67)+(AH13*$AC$68)</f>
        <v>2631.4912909086379</v>
      </c>
      <c r="AJ69" s="154">
        <f t="shared" si="9"/>
        <v>58</v>
      </c>
      <c r="AK69" s="152"/>
      <c r="AM69" s="63"/>
      <c r="AO69" s="81"/>
      <c r="AP69" s="64"/>
      <c r="AQ69" s="65"/>
      <c r="AS69" s="49"/>
      <c r="AU69" s="66"/>
      <c r="AV69" s="67"/>
      <c r="AY69" s="81"/>
      <c r="AZ69" s="81"/>
      <c r="BA69" s="81"/>
      <c r="BB69" s="81"/>
      <c r="BC69" s="81"/>
      <c r="BD69" s="81"/>
      <c r="BE69" s="81"/>
      <c r="BF69" s="81"/>
      <c r="BG69" s="81"/>
      <c r="BH69" s="81"/>
      <c r="BI69" s="81"/>
      <c r="BJ69" s="81"/>
      <c r="BK69" s="81"/>
      <c r="BL69" s="81"/>
      <c r="BM69" s="81"/>
      <c r="BN69" s="81"/>
      <c r="BO69" s="81"/>
      <c r="BP69" s="81"/>
      <c r="BQ69" s="81"/>
      <c r="BR69" s="81"/>
      <c r="BS69" s="81"/>
      <c r="BT69" s="81"/>
      <c r="BU69" s="81"/>
      <c r="BV69" s="81"/>
      <c r="BW69" s="81"/>
      <c r="BX69" s="81"/>
      <c r="BY69" s="81"/>
      <c r="BZ69" s="81"/>
      <c r="CA69" s="81"/>
      <c r="CB69" s="81"/>
      <c r="CC69" s="81"/>
      <c r="CD69" s="81"/>
      <c r="CE69" s="81"/>
      <c r="CF69" s="81"/>
      <c r="CG69" s="81"/>
      <c r="CH69" s="81"/>
      <c r="CI69" s="81"/>
      <c r="CJ69" s="81"/>
      <c r="CK69" s="81"/>
      <c r="CL69" s="81"/>
      <c r="CM69" s="81"/>
      <c r="CN69" s="81"/>
      <c r="CO69" s="81"/>
      <c r="CP69" s="81"/>
      <c r="CQ69" s="81"/>
      <c r="CR69" s="81"/>
      <c r="CS69" s="81"/>
      <c r="CT69" s="81"/>
      <c r="CU69" s="81"/>
      <c r="CV69" s="81"/>
      <c r="CW69" s="81"/>
      <c r="CX69" s="81"/>
      <c r="CY69" s="81"/>
      <c r="CZ69" s="81"/>
      <c r="DA69" s="81"/>
      <c r="DB69" s="81"/>
      <c r="DC69" s="81"/>
      <c r="DD69" s="81"/>
      <c r="DE69" s="81"/>
      <c r="DF69" s="81"/>
      <c r="DG69" s="81"/>
      <c r="DH69" s="81"/>
      <c r="DI69" s="81"/>
      <c r="DJ69" s="81"/>
      <c r="DK69" s="81"/>
      <c r="DL69" s="81"/>
      <c r="DM69" s="81"/>
      <c r="DN69" s="81"/>
      <c r="DO69" s="81"/>
      <c r="DP69" s="81"/>
      <c r="DQ69" s="81"/>
      <c r="DR69" s="81"/>
      <c r="DS69" s="81"/>
      <c r="DT69" s="81"/>
    </row>
    <row r="70" spans="1:124" x14ac:dyDescent="0.25">
      <c r="A70" t="s">
        <v>134</v>
      </c>
      <c r="B70" s="5">
        <v>2000</v>
      </c>
      <c r="C70" s="5">
        <v>6</v>
      </c>
      <c r="D70" s="5">
        <v>26</v>
      </c>
      <c r="E70">
        <v>11</v>
      </c>
      <c r="F70">
        <v>29</v>
      </c>
      <c r="G70" s="30">
        <v>0</v>
      </c>
      <c r="H70" s="66">
        <f t="shared" si="0"/>
        <v>36703.478472222225</v>
      </c>
      <c r="I70" s="66">
        <f t="shared" si="10"/>
        <v>36703.436817129637</v>
      </c>
      <c r="J70" s="104">
        <f t="shared" si="1"/>
        <v>0</v>
      </c>
      <c r="K70" s="111">
        <f t="shared" si="2"/>
        <v>0</v>
      </c>
      <c r="L70" s="111">
        <f t="shared" si="3"/>
        <v>0</v>
      </c>
      <c r="M70" s="94"/>
      <c r="N70" s="30">
        <f t="shared" si="20"/>
        <v>0</v>
      </c>
      <c r="O70" s="113"/>
      <c r="P70" s="106">
        <f t="shared" si="4"/>
        <v>11.483333333395422</v>
      </c>
      <c r="Q70" s="104">
        <f t="shared" si="11"/>
        <v>0</v>
      </c>
      <c r="R70" s="55">
        <f>ROUND($R$12+COUNT($R$12:R69)*$R$1/60,4)</f>
        <v>10.833299999999999</v>
      </c>
      <c r="S70" s="167">
        <f t="shared" si="5"/>
        <v>0</v>
      </c>
      <c r="T70" s="133">
        <f t="shared" si="12"/>
        <v>0</v>
      </c>
      <c r="U70" s="8"/>
      <c r="V70" s="56">
        <f t="shared" si="21"/>
        <v>59</v>
      </c>
      <c r="W70" s="57">
        <f t="shared" si="13"/>
        <v>4.8333000000000004</v>
      </c>
      <c r="X70" s="62">
        <f t="shared" ca="1" si="14"/>
        <v>0</v>
      </c>
      <c r="Y70" s="57">
        <f t="shared" ca="1" si="22"/>
        <v>1</v>
      </c>
      <c r="Z70" s="57">
        <f t="shared" ca="1" si="24"/>
        <v>7.8100883337401714E-2</v>
      </c>
      <c r="AA70" s="57">
        <f t="shared" ca="1" si="26"/>
        <v>0.24249999999999985</v>
      </c>
      <c r="AB70" s="57">
        <f t="shared" ca="1" si="25"/>
        <v>0.67939911666259845</v>
      </c>
      <c r="AC70" s="1">
        <f t="shared" ca="1" si="23"/>
        <v>0</v>
      </c>
      <c r="AD70" s="137">
        <f t="shared" ca="1" si="16"/>
        <v>0</v>
      </c>
      <c r="AE70" s="59">
        <f t="shared" si="17"/>
        <v>1.9333200000000001</v>
      </c>
      <c r="AF70" s="59">
        <f t="shared" si="18"/>
        <v>0.62969366738035615</v>
      </c>
      <c r="AG70" s="57">
        <f t="shared" si="8"/>
        <v>4.8333000000000004</v>
      </c>
      <c r="AH70" s="4">
        <f t="shared" si="19"/>
        <v>3293.1017629938615</v>
      </c>
      <c r="AI70" s="69">
        <f ca="1">(AH69*$AC$13)+(AH68*$AC$14)+(AH67*$AC$15)+(AH66*$AC$16)+(AH65*$AC$17)+(AH64*$AC$18)+(AH63*$AC$19)+(AH62*$AC$20)+(AH61*$AC$21)+(AH60*$AC$22)+(AH59*$AC$23)+(AH58*$AC$24)+(AH57*$AC$25)+(AH56*$AC$26)+(AH55*$AC$27)+(AH54*$AC$28)+(AH53*$AC$29)+(AH52*$AC$30)+(AH51*$AC$31)+(AH50*$AC$32)+(AH49*$AC$33)+(AH48*$AC$34)+(AH47*$AC$35)+(AH46*$AC$36)+(AH45*$AC$37)+(AH44*$AC$38)+(AH43*$AC$39)+(AH42*$AC$40)+(AH41*$AC$41)+(AH40*$AC$42)+(AH39*$AC$43)+(AH38*$AC$44)+(AH37*$AC$45)+(AH36*$AC$46)+(AH35*$AC$47)+(AH34*$AC$48)+(AH33*$AC$49)+(AH32*$AC$50)+(AH31*$AC$51)+(AH30*$AC$52)+(AH29*$AC$53)+(AH28*$AC$54)+(AH27*$AC$55)+(AH26*$AC$56)+(AH25*$AC$57)+(AH24*$AC$58)+(AH23*$AC$59)+(AH22*$AC$60)+(AH21*$AC$61)+(AH20*$AC$62)+(AH19*$AC$63)+(AH18*$AC$64)+(AH17*$AC$65)+(AH16*$AC$66)+(AH15*$AC$67)+(AH14*$AC$68)+(AH13*$AC$69)</f>
        <v>2574.7503264871762</v>
      </c>
      <c r="AJ70" s="154">
        <f t="shared" si="9"/>
        <v>59</v>
      </c>
      <c r="AK70" s="152"/>
      <c r="AM70" s="63"/>
      <c r="AO70" s="81"/>
      <c r="AP70" s="64"/>
      <c r="AQ70" s="65"/>
      <c r="AS70" s="49"/>
      <c r="AU70" s="66"/>
      <c r="AV70" s="67"/>
      <c r="AY70" s="81"/>
      <c r="AZ70" s="81"/>
      <c r="BA70" s="81"/>
      <c r="BB70" s="81"/>
      <c r="BC70" s="81"/>
      <c r="BD70" s="81"/>
      <c r="BE70" s="81"/>
      <c r="BF70" s="81"/>
      <c r="BG70" s="81"/>
      <c r="BH70" s="81"/>
      <c r="BI70" s="81"/>
      <c r="BJ70" s="81"/>
      <c r="BK70" s="81"/>
      <c r="BL70" s="81"/>
      <c r="BM70" s="81"/>
      <c r="BN70" s="81"/>
      <c r="BO70" s="81"/>
      <c r="BP70" s="81"/>
      <c r="BQ70" s="81"/>
      <c r="BR70" s="81"/>
      <c r="BS70" s="81"/>
      <c r="BT70" s="81"/>
      <c r="BU70" s="81"/>
      <c r="BV70" s="81"/>
      <c r="BW70" s="81"/>
      <c r="BX70" s="81"/>
      <c r="BY70" s="81"/>
      <c r="BZ70" s="81"/>
      <c r="CA70" s="81"/>
      <c r="CB70" s="81"/>
      <c r="CC70" s="81"/>
      <c r="CD70" s="81"/>
      <c r="CE70" s="81"/>
      <c r="CF70" s="81"/>
      <c r="CG70" s="81"/>
      <c r="CH70" s="81"/>
      <c r="CI70" s="81"/>
      <c r="CJ70" s="81"/>
      <c r="CK70" s="81"/>
      <c r="CL70" s="81"/>
      <c r="CM70" s="81"/>
      <c r="CN70" s="81"/>
      <c r="CO70" s="81"/>
      <c r="CP70" s="81"/>
      <c r="CQ70" s="81"/>
      <c r="CR70" s="81"/>
      <c r="CS70" s="81"/>
      <c r="CT70" s="81"/>
      <c r="CU70" s="81"/>
      <c r="CV70" s="81"/>
      <c r="CW70" s="81"/>
      <c r="CX70" s="81"/>
      <c r="CY70" s="81"/>
      <c r="CZ70" s="81"/>
      <c r="DA70" s="81"/>
      <c r="DB70" s="81"/>
      <c r="DC70" s="81"/>
      <c r="DD70" s="81"/>
      <c r="DE70" s="81"/>
      <c r="DF70" s="81"/>
      <c r="DG70" s="81"/>
      <c r="DH70" s="81"/>
      <c r="DI70" s="81"/>
      <c r="DJ70" s="81"/>
      <c r="DK70" s="81"/>
      <c r="DL70" s="81"/>
      <c r="DM70" s="81"/>
      <c r="DN70" s="81"/>
      <c r="DO70" s="81"/>
      <c r="DP70" s="81"/>
      <c r="DQ70" s="81"/>
      <c r="DR70" s="81"/>
      <c r="DS70" s="81"/>
      <c r="DT70" s="81"/>
    </row>
    <row r="71" spans="1:124" x14ac:dyDescent="0.25">
      <c r="A71" t="s">
        <v>135</v>
      </c>
      <c r="B71" s="5">
        <v>2000</v>
      </c>
      <c r="C71" s="5">
        <v>6</v>
      </c>
      <c r="D71" s="5">
        <v>26</v>
      </c>
      <c r="E71">
        <v>11</v>
      </c>
      <c r="F71">
        <v>34</v>
      </c>
      <c r="G71" s="30">
        <v>0</v>
      </c>
      <c r="H71" s="66">
        <f t="shared" si="0"/>
        <v>36703.481944444444</v>
      </c>
      <c r="I71" s="66">
        <f t="shared" si="10"/>
        <v>36703.440289351856</v>
      </c>
      <c r="J71" s="104">
        <f t="shared" si="1"/>
        <v>0</v>
      </c>
      <c r="K71" s="111">
        <f t="shared" si="2"/>
        <v>0</v>
      </c>
      <c r="L71" s="111">
        <f t="shared" si="3"/>
        <v>0</v>
      </c>
      <c r="M71" s="94"/>
      <c r="N71" s="30">
        <f t="shared" si="20"/>
        <v>0</v>
      </c>
      <c r="O71" s="113"/>
      <c r="P71" s="106">
        <f t="shared" si="4"/>
        <v>11.566666666651145</v>
      </c>
      <c r="Q71" s="104">
        <f t="shared" si="11"/>
        <v>0</v>
      </c>
      <c r="R71" s="55">
        <f>ROUND($R$12+COUNT($R$12:R70)*$R$1/60,4)</f>
        <v>10.916700000000001</v>
      </c>
      <c r="S71" s="167">
        <f t="shared" si="5"/>
        <v>0</v>
      </c>
      <c r="T71" s="133">
        <f t="shared" si="12"/>
        <v>0</v>
      </c>
      <c r="U71" s="8"/>
      <c r="V71" s="56">
        <f t="shared" si="21"/>
        <v>60</v>
      </c>
      <c r="W71" s="57">
        <f t="shared" si="13"/>
        <v>4.9166999999999996</v>
      </c>
      <c r="X71" s="62">
        <f t="shared" ca="1" si="14"/>
        <v>0</v>
      </c>
      <c r="Y71" s="57">
        <f t="shared" ca="1" si="22"/>
        <v>1</v>
      </c>
      <c r="Z71" s="57">
        <f t="shared" ca="1" si="24"/>
        <v>7.8100883337401714E-2</v>
      </c>
      <c r="AA71" s="57">
        <f t="shared" ca="1" si="26"/>
        <v>0.24249999999999985</v>
      </c>
      <c r="AB71" s="57">
        <f t="shared" ca="1" si="25"/>
        <v>0.67939911666259845</v>
      </c>
      <c r="AC71" s="1">
        <f t="shared" ca="1" si="23"/>
        <v>0</v>
      </c>
      <c r="AD71" s="137">
        <f t="shared" ca="1" si="16"/>
        <v>0</v>
      </c>
      <c r="AE71" s="59">
        <f t="shared" si="17"/>
        <v>1.9666799999999998</v>
      </c>
      <c r="AF71" s="59">
        <f t="shared" si="18"/>
        <v>0.61265858288886665</v>
      </c>
      <c r="AG71" s="57">
        <f t="shared" si="8"/>
        <v>4.9166999999999996</v>
      </c>
      <c r="AH71" s="4">
        <f t="shared" si="19"/>
        <v>3204.0135766618423</v>
      </c>
      <c r="AI71" s="69">
        <f ca="1">(AH70*$AC$13)+(AH69*$AC$14)+(AH68*$AC$15)+(AH67*$AC$16)+(AH66*$AC$17)+(AH65*$AC$18)+(AH64*$AC$19)+(AH63*$AC$20)+(AH62*$AC$21)+(AH61*$AC$22)+(AH60*$AC$23)+(AH59*$AC$24)+(AH58*$AC$25)+(AH57*$AC$26)+(AH56*$AC$27)+(AH55*$AC$28)+(AH54*$AC$29)+(AH53*$AC$30)+(AH52*$AC$31)+(AH51*$AC$32)+(AH50*$AC$33)+(AH49*$AC$34)+(AH48*$AC$35)+(AH47*$AC$36)+(AH46*$AC$37)+(AH45*$AC$38)+(AH44*$AC$39)+(AH43*$AC$40)+(AH42*$AC$41)+(AH41*$AC$42)+(AH40*$AC$43)+(AH39*$AC$44)+(AH38*$AC$45)+(AH37*$AC$46)+(AH36*$AC$47)+(AH35*$AC$48)+(AH34*$AC$49)+(AH33*$AC$50)+(AH32*$AC$51)+(AH31*$AC$52)+(AH30*$AC$53)+(AH29*$AC$54)+(AH28*$AC$55)+(AH27*$AC$56)+(AH26*$AC$57)+(AH25*$AC$58)+(AH24*$AC$59)+(AH23*$AC$60)+(AH22*$AC$61)+(AH21*$AC$62)+(AH20*$AC$63)+(AH19*$AC$64)+(AH18*$AC$65)+(AH17*$AC$66)+(AH16*$AC$67)+(AH15*$AC$68)+(AH14*$AC$69)+(AH13*$AC$70)</f>
        <v>2517.5819887603784</v>
      </c>
      <c r="AJ71" s="154">
        <f t="shared" si="9"/>
        <v>60</v>
      </c>
      <c r="AK71" s="152"/>
      <c r="AM71" s="63"/>
      <c r="AO71" s="81"/>
      <c r="AP71" s="64"/>
      <c r="AQ71" s="65"/>
      <c r="AS71" s="49"/>
      <c r="AU71" s="66"/>
      <c r="AV71" s="67"/>
      <c r="AY71" s="81"/>
      <c r="AZ71" s="81"/>
      <c r="BA71" s="81"/>
      <c r="BB71" s="81"/>
      <c r="BC71" s="81"/>
      <c r="BD71" s="81"/>
      <c r="BE71" s="81"/>
      <c r="BF71" s="81"/>
      <c r="BG71" s="81"/>
      <c r="BH71" s="81"/>
      <c r="BI71" s="81"/>
      <c r="BJ71" s="81"/>
      <c r="BK71" s="81"/>
      <c r="BL71" s="81"/>
      <c r="BM71" s="81"/>
      <c r="BN71" s="81"/>
      <c r="BO71" s="81"/>
      <c r="BP71" s="81"/>
      <c r="BQ71" s="81"/>
      <c r="BR71" s="81"/>
      <c r="BS71" s="81"/>
      <c r="BT71" s="81"/>
      <c r="BU71" s="81"/>
      <c r="BV71" s="81"/>
      <c r="BW71" s="81"/>
      <c r="BX71" s="81"/>
      <c r="BY71" s="81"/>
      <c r="BZ71" s="81"/>
      <c r="CA71" s="81"/>
      <c r="CB71" s="81"/>
      <c r="CC71" s="81"/>
      <c r="CD71" s="81"/>
      <c r="CE71" s="81"/>
      <c r="CF71" s="81"/>
      <c r="CG71" s="81"/>
      <c r="CH71" s="81"/>
      <c r="CI71" s="81"/>
      <c r="CJ71" s="81"/>
      <c r="CK71" s="81"/>
      <c r="CL71" s="81"/>
      <c r="CM71" s="81"/>
      <c r="CN71" s="81"/>
      <c r="CO71" s="81"/>
      <c r="CP71" s="81"/>
      <c r="CQ71" s="81"/>
      <c r="CR71" s="81"/>
      <c r="CS71" s="81"/>
      <c r="CT71" s="81"/>
      <c r="CU71" s="81"/>
      <c r="CV71" s="81"/>
      <c r="CW71" s="81"/>
      <c r="CX71" s="81"/>
      <c r="CY71" s="81"/>
      <c r="CZ71" s="81"/>
      <c r="DA71" s="81"/>
      <c r="DB71" s="81"/>
      <c r="DC71" s="81"/>
      <c r="DD71" s="81"/>
      <c r="DE71" s="81"/>
      <c r="DF71" s="81"/>
      <c r="DG71" s="81"/>
      <c r="DH71" s="81"/>
      <c r="DI71" s="81"/>
      <c r="DJ71" s="81"/>
      <c r="DK71" s="81"/>
      <c r="DL71" s="81"/>
      <c r="DM71" s="81"/>
      <c r="DN71" s="81"/>
      <c r="DO71" s="81"/>
      <c r="DP71" s="81"/>
      <c r="DQ71" s="81"/>
      <c r="DR71" s="81"/>
      <c r="DS71" s="81"/>
      <c r="DT71" s="81"/>
    </row>
    <row r="72" spans="1:124" x14ac:dyDescent="0.25">
      <c r="A72" t="s">
        <v>136</v>
      </c>
      <c r="B72" s="5">
        <v>2000</v>
      </c>
      <c r="C72" s="5">
        <v>6</v>
      </c>
      <c r="D72" s="5">
        <v>26</v>
      </c>
      <c r="E72">
        <v>11</v>
      </c>
      <c r="F72">
        <v>40</v>
      </c>
      <c r="G72" s="30">
        <v>0</v>
      </c>
      <c r="H72" s="66">
        <f t="shared" si="0"/>
        <v>36703.486111111109</v>
      </c>
      <c r="I72" s="66">
        <f t="shared" si="10"/>
        <v>36703.444456018522</v>
      </c>
      <c r="J72" s="104">
        <f t="shared" si="1"/>
        <v>0</v>
      </c>
      <c r="K72" s="111">
        <f t="shared" si="2"/>
        <v>0</v>
      </c>
      <c r="L72" s="111">
        <f t="shared" si="3"/>
        <v>0</v>
      </c>
      <c r="M72" s="94"/>
      <c r="N72" s="30">
        <f t="shared" si="20"/>
        <v>0</v>
      </c>
      <c r="O72" s="113"/>
      <c r="P72" s="106">
        <f t="shared" si="4"/>
        <v>11.666666666627862</v>
      </c>
      <c r="Q72" s="104">
        <f t="shared" si="11"/>
        <v>0</v>
      </c>
      <c r="R72" s="55">
        <f>ROUND($R$12+COUNT($R$12:R71)*$R$1/60,4)</f>
        <v>11</v>
      </c>
      <c r="S72" s="167">
        <f t="shared" si="5"/>
        <v>0</v>
      </c>
      <c r="T72" s="133">
        <f t="shared" si="12"/>
        <v>0</v>
      </c>
      <c r="U72" s="8"/>
      <c r="V72" s="56">
        <f t="shared" si="21"/>
        <v>61</v>
      </c>
      <c r="W72" s="57">
        <f t="shared" si="13"/>
        <v>5</v>
      </c>
      <c r="X72" s="62">
        <f t="shared" ca="1" si="14"/>
        <v>0</v>
      </c>
      <c r="Y72" s="57">
        <f t="shared" ca="1" si="22"/>
        <v>1</v>
      </c>
      <c r="Z72" s="57">
        <f t="shared" ca="1" si="24"/>
        <v>7.8100883337401714E-2</v>
      </c>
      <c r="AA72" s="57">
        <f t="shared" ca="1" si="26"/>
        <v>0.24249999999999985</v>
      </c>
      <c r="AB72" s="57">
        <f t="shared" ca="1" si="25"/>
        <v>0.67939911666259845</v>
      </c>
      <c r="AC72" s="1">
        <f t="shared" ca="1" si="23"/>
        <v>0</v>
      </c>
      <c r="AD72" s="137">
        <f t="shared" ca="1" si="16"/>
        <v>0</v>
      </c>
      <c r="AE72" s="59">
        <f t="shared" si="17"/>
        <v>2</v>
      </c>
      <c r="AF72" s="59">
        <f t="shared" si="18"/>
        <v>0.59581505456236838</v>
      </c>
      <c r="AG72" s="57">
        <f t="shared" si="8"/>
        <v>5</v>
      </c>
      <c r="AH72" s="4">
        <f t="shared" si="19"/>
        <v>3115.9271694127692</v>
      </c>
      <c r="AI72" s="69">
        <f ca="1">(AH71*$AC$13)+(AH70*$AC$14)+(AH69*$AC$15)+(AH68*$AC$16)+(AH67*$AC$17)+(AH66*$AC$18)+(AH65*$AC$19)+(AH64*$AC$20)+(AH63*$AC$21)+(AH62*$AC$22)+(AH61*$AC$23)+(AH60*$AC$24)+(AH59*$AC$25)+(AH58*$AC$26)+(AH57*$AC$27)+(AH56*$AC$28)+(AH55*$AC$29)+(AH54*$AC$30)+(AH53*$AC$31)+(AH52*$AC$32)+(AH51*$AC$33)+(AH50*$AC$34)+(AH49*$AC$35)+(AH48*$AC$36)+(AH47*$AC$37)+(AH46*$AC$38)+(AH45*$AC$39)+(AH44*$AC$40)+(AH43*$AC$41)+(AH42*$AC$42)+(AH41*$AC$43)+(AH40*$AC$44)+(AH39*$AC$45)+(AH38*$AC$46)+(AH37*$AC$47)+(AH36*$AC$48)+(AH35*$AC$49)+(AH34*$AC$50)+(AH33*$AC$51)+(AH32*$AC$52)+(AH31*$AC$53)+(AH30*$AC$54)+(AH29*$AC$55)+(AH28*$AC$56)+(AH27*$AC$57)+(AH26*$AC$58)+(AH25*$AC$59)+(AH24*$AC$60)+(AH23*$AC$61)+(AH22*$AC$62)+(AH21*$AC$63)+(AH20*$AC$64)+(AH19*$AC$65)+(AH18*$AC$66)+(AH17*$AC$67)+(AH16*$AC$68)+(AH15*$AC$69)+(AH14*$AC$70)+(AH13*$AC$71)</f>
        <v>2460.1443508345806</v>
      </c>
      <c r="AJ72" s="154">
        <f t="shared" si="9"/>
        <v>61</v>
      </c>
      <c r="AK72" s="152"/>
      <c r="AM72" s="63"/>
      <c r="AO72" s="81"/>
      <c r="AP72" s="64"/>
      <c r="AQ72" s="65"/>
      <c r="AS72" s="49"/>
      <c r="AU72" s="66"/>
      <c r="AV72" s="67"/>
      <c r="AY72" s="81"/>
      <c r="AZ72" s="81"/>
      <c r="BA72" s="81"/>
      <c r="BB72" s="81"/>
      <c r="BC72" s="81"/>
      <c r="BD72" s="81"/>
      <c r="BE72" s="81"/>
      <c r="BF72" s="81"/>
      <c r="BG72" s="81"/>
      <c r="BH72" s="81"/>
      <c r="BI72" s="81"/>
      <c r="BJ72" s="81"/>
      <c r="BK72" s="81"/>
      <c r="BL72" s="81"/>
      <c r="BM72" s="81"/>
      <c r="BN72" s="81"/>
      <c r="BO72" s="81"/>
      <c r="BP72" s="81"/>
      <c r="BQ72" s="81"/>
      <c r="BR72" s="81"/>
      <c r="BS72" s="81"/>
      <c r="BT72" s="81"/>
      <c r="BU72" s="81"/>
      <c r="BV72" s="81"/>
      <c r="BW72" s="81"/>
      <c r="BX72" s="81"/>
      <c r="BY72" s="81"/>
      <c r="BZ72" s="81"/>
      <c r="CA72" s="81"/>
      <c r="CB72" s="81"/>
      <c r="CC72" s="81"/>
      <c r="CD72" s="81"/>
      <c r="CE72" s="81"/>
      <c r="CF72" s="81"/>
      <c r="CG72" s="81"/>
      <c r="CH72" s="81"/>
      <c r="CI72" s="81"/>
      <c r="CJ72" s="81"/>
      <c r="CK72" s="81"/>
      <c r="CL72" s="81"/>
      <c r="CM72" s="81"/>
      <c r="CN72" s="81"/>
      <c r="CO72" s="81"/>
      <c r="CP72" s="81"/>
      <c r="CQ72" s="81"/>
      <c r="CR72" s="81"/>
      <c r="CS72" s="81"/>
      <c r="CT72" s="81"/>
      <c r="CU72" s="81"/>
      <c r="CV72" s="81"/>
      <c r="CW72" s="81"/>
      <c r="CX72" s="81"/>
      <c r="CY72" s="81"/>
      <c r="CZ72" s="81"/>
      <c r="DA72" s="81"/>
      <c r="DB72" s="81"/>
      <c r="DC72" s="81"/>
      <c r="DD72" s="81"/>
      <c r="DE72" s="81"/>
      <c r="DF72" s="81"/>
      <c r="DG72" s="81"/>
      <c r="DH72" s="81"/>
      <c r="DI72" s="81"/>
      <c r="DJ72" s="81"/>
      <c r="DK72" s="81"/>
      <c r="DL72" s="81"/>
      <c r="DM72" s="81"/>
      <c r="DN72" s="81"/>
      <c r="DO72" s="81"/>
      <c r="DP72" s="81"/>
      <c r="DQ72" s="81"/>
      <c r="DR72" s="81"/>
      <c r="DS72" s="81"/>
      <c r="DT72" s="81"/>
    </row>
    <row r="73" spans="1:124" x14ac:dyDescent="0.25">
      <c r="A73" t="s">
        <v>137</v>
      </c>
      <c r="B73" s="5">
        <v>2000</v>
      </c>
      <c r="C73" s="5">
        <v>6</v>
      </c>
      <c r="D73" s="5">
        <v>26</v>
      </c>
      <c r="E73">
        <v>11</v>
      </c>
      <c r="F73">
        <v>46</v>
      </c>
      <c r="G73" s="30">
        <v>0</v>
      </c>
      <c r="H73" s="66">
        <f t="shared" si="0"/>
        <v>36703.490277777775</v>
      </c>
      <c r="I73" s="66">
        <f t="shared" si="10"/>
        <v>36703.448622685188</v>
      </c>
      <c r="J73" s="104">
        <f t="shared" si="1"/>
        <v>0</v>
      </c>
      <c r="K73" s="111">
        <f t="shared" si="2"/>
        <v>0</v>
      </c>
      <c r="L73" s="111">
        <f t="shared" si="3"/>
        <v>0</v>
      </c>
      <c r="M73" s="94"/>
      <c r="N73" s="30">
        <f t="shared" si="20"/>
        <v>0</v>
      </c>
      <c r="O73" s="113"/>
      <c r="P73" s="106">
        <f t="shared" si="4"/>
        <v>11.766666666604578</v>
      </c>
      <c r="Q73" s="104">
        <f t="shared" si="11"/>
        <v>0</v>
      </c>
      <c r="R73" s="55">
        <f>ROUND($R$12+COUNT($R$12:R72)*$R$1/60,4)</f>
        <v>11.083299999999999</v>
      </c>
      <c r="S73" s="167">
        <f t="shared" si="5"/>
        <v>0</v>
      </c>
      <c r="T73" s="133">
        <f t="shared" si="12"/>
        <v>0</v>
      </c>
      <c r="U73" s="8"/>
      <c r="V73" s="56">
        <f t="shared" si="21"/>
        <v>62</v>
      </c>
      <c r="W73" s="57">
        <f t="shared" si="13"/>
        <v>5.0833000000000004</v>
      </c>
      <c r="X73" s="62">
        <f t="shared" ca="1" si="14"/>
        <v>0</v>
      </c>
      <c r="Y73" s="57">
        <f t="shared" ca="1" si="22"/>
        <v>1</v>
      </c>
      <c r="Z73" s="57">
        <f t="shared" ca="1" si="24"/>
        <v>7.8100883337401714E-2</v>
      </c>
      <c r="AA73" s="57">
        <f t="shared" ca="1" si="26"/>
        <v>0.24249999999999985</v>
      </c>
      <c r="AB73" s="57">
        <f t="shared" ca="1" si="25"/>
        <v>0.67939911666259845</v>
      </c>
      <c r="AC73" s="1">
        <f t="shared" ca="1" si="23"/>
        <v>0</v>
      </c>
      <c r="AD73" s="137">
        <f t="shared" ca="1" si="16"/>
        <v>0</v>
      </c>
      <c r="AE73" s="59">
        <f t="shared" si="17"/>
        <v>2.0333200000000002</v>
      </c>
      <c r="AF73" s="59">
        <f t="shared" si="18"/>
        <v>0.57916322476742899</v>
      </c>
      <c r="AG73" s="57">
        <f t="shared" si="8"/>
        <v>5.0833000000000004</v>
      </c>
      <c r="AH73" s="4">
        <f t="shared" si="19"/>
        <v>3028.8432857794505</v>
      </c>
      <c r="AI73" s="69">
        <f ca="1">(AH72*$AC$13)+(AH71*$AC$14)+(AH70*$AC$15)+(AH69*$AC$16)+(AH68*$AC$17)+(AH67*$AC$18)+(AH66*$AC$19)+(AH65*$AC$20)+(AH64*$AC$21)+(AH63*$AC$22)+(AH62*$AC$23)+(AH61*$AC$24)+(AH60*$AC$25)+(AH59*$AC$26)+(AH58*$AC$27)+(AH57*$AC$28)+(AH56*$AC$29)+(AH55*$AC$30)+(AH54*$AC$31)+(AH53*$AC$32)+(AH52*$AC$33)+(AH51*$AC$34)+(AH50*$AC$35)+(AH49*$AC$36)+(AH48*$AC$37)+(AH47*$AC$38)+(AH46*$AC$39)+(AH45*$AC$40)+(AH44*$AC$41)+(AH43*$AC$42)+(AH42*$AC$43)+(AH41*$AC$44)+(AH40*$AC$45)+(AH39*$AC$46)+(AH38*$AC$47)+(AH37*$AC$48)+(AH36*$AC$49)+(AH35*$AC$50)+(AH34*$AC$51)+(AH33*$AC$52)+(AH32*$AC$53)+(AH31*$AC$54)+(AH30*$AC$55)+(AH29*$AC$56)+(AH28*$AC$57)+(AH27*$AC$58)+(AH26*$AC$59)+(AH25*$AC$60)+(AH24*$AC$61)+(AH23*$AC$62)+(AH22*$AC$63)+(AH21*$AC$64)+(AH20*$AC$65)+(AH19*$AC$66)+(AH18*$AC$67)+(AH17*$AC$68)+(AH16*$AC$69)+(AH15*$AC$70)+(AH14*$AC$71)+(AH13*$AC$72)</f>
        <v>2402.5369671514104</v>
      </c>
      <c r="AJ73" s="154">
        <f t="shared" si="9"/>
        <v>62</v>
      </c>
      <c r="AK73" s="152"/>
      <c r="AM73" s="63"/>
      <c r="AO73" s="81"/>
      <c r="AP73" s="64"/>
      <c r="AQ73" s="65"/>
      <c r="AS73" s="49"/>
      <c r="AU73" s="66"/>
      <c r="AV73" s="67"/>
      <c r="AY73" s="81"/>
      <c r="AZ73" s="81"/>
      <c r="BA73" s="81"/>
      <c r="BB73" s="81"/>
      <c r="BC73" s="81"/>
      <c r="BD73" s="81"/>
      <c r="BE73" s="81"/>
      <c r="BF73" s="81"/>
      <c r="BG73" s="81"/>
      <c r="BH73" s="81"/>
      <c r="BI73" s="81"/>
      <c r="BJ73" s="81"/>
      <c r="BK73" s="81"/>
      <c r="BL73" s="81"/>
      <c r="BM73" s="81"/>
      <c r="BN73" s="81"/>
      <c r="BO73" s="81"/>
      <c r="BP73" s="81"/>
      <c r="BQ73" s="81"/>
      <c r="BR73" s="81"/>
      <c r="BS73" s="81"/>
      <c r="BT73" s="81"/>
      <c r="BU73" s="81"/>
      <c r="BV73" s="81"/>
      <c r="BW73" s="81"/>
      <c r="BX73" s="81"/>
      <c r="BY73" s="81"/>
      <c r="BZ73" s="81"/>
      <c r="CA73" s="81"/>
      <c r="CB73" s="81"/>
      <c r="CC73" s="81"/>
      <c r="CD73" s="81"/>
      <c r="CE73" s="81"/>
      <c r="CF73" s="81"/>
      <c r="CG73" s="81"/>
      <c r="CH73" s="81"/>
      <c r="CI73" s="81"/>
      <c r="CJ73" s="81"/>
      <c r="CK73" s="81"/>
      <c r="CL73" s="81"/>
      <c r="CM73" s="81"/>
      <c r="CN73" s="81"/>
      <c r="CO73" s="81"/>
      <c r="CP73" s="81"/>
      <c r="CQ73" s="81"/>
      <c r="CR73" s="81"/>
      <c r="CS73" s="81"/>
      <c r="CT73" s="81"/>
      <c r="CU73" s="81"/>
      <c r="CV73" s="81"/>
      <c r="CW73" s="81"/>
      <c r="CX73" s="81"/>
      <c r="CY73" s="81"/>
      <c r="CZ73" s="81"/>
      <c r="DA73" s="81"/>
      <c r="DB73" s="81"/>
      <c r="DC73" s="81"/>
      <c r="DD73" s="81"/>
      <c r="DE73" s="81"/>
      <c r="DF73" s="81"/>
      <c r="DG73" s="81"/>
      <c r="DH73" s="81"/>
      <c r="DI73" s="81"/>
      <c r="DJ73" s="81"/>
      <c r="DK73" s="81"/>
      <c r="DL73" s="81"/>
      <c r="DM73" s="81"/>
      <c r="DN73" s="81"/>
      <c r="DO73" s="81"/>
      <c r="DP73" s="81"/>
      <c r="DQ73" s="81"/>
      <c r="DR73" s="81"/>
      <c r="DS73" s="81"/>
      <c r="DT73" s="81"/>
    </row>
    <row r="74" spans="1:124" x14ac:dyDescent="0.25">
      <c r="A74" t="s">
        <v>83</v>
      </c>
      <c r="B74" s="5">
        <v>2000</v>
      </c>
      <c r="C74" s="5">
        <v>6</v>
      </c>
      <c r="D74" s="5">
        <v>26</v>
      </c>
      <c r="E74">
        <v>11</v>
      </c>
      <c r="F74">
        <v>52</v>
      </c>
      <c r="G74" s="30">
        <v>0</v>
      </c>
      <c r="H74" s="66">
        <f t="shared" si="0"/>
        <v>36703.494444444441</v>
      </c>
      <c r="I74" s="66">
        <f t="shared" si="10"/>
        <v>36703.452789351853</v>
      </c>
      <c r="J74" s="104">
        <f t="shared" si="1"/>
        <v>0</v>
      </c>
      <c r="K74" s="111">
        <f t="shared" si="2"/>
        <v>0</v>
      </c>
      <c r="L74" s="111">
        <f t="shared" si="3"/>
        <v>0</v>
      </c>
      <c r="M74" s="94"/>
      <c r="N74" s="30">
        <f t="shared" si="20"/>
        <v>0</v>
      </c>
      <c r="O74" s="113"/>
      <c r="P74" s="106">
        <f t="shared" si="4"/>
        <v>11.866666666581295</v>
      </c>
      <c r="Q74" s="104">
        <f t="shared" si="11"/>
        <v>0</v>
      </c>
      <c r="R74" s="55">
        <f>ROUND($R$12+COUNT($R$12:R73)*$R$1/60,4)</f>
        <v>11.166700000000001</v>
      </c>
      <c r="S74" s="167">
        <f t="shared" si="5"/>
        <v>0</v>
      </c>
      <c r="T74" s="133">
        <f t="shared" si="12"/>
        <v>0</v>
      </c>
      <c r="U74" s="8"/>
      <c r="V74" s="56">
        <f t="shared" si="21"/>
        <v>63</v>
      </c>
      <c r="W74" s="57">
        <f t="shared" si="13"/>
        <v>5.1666999999999996</v>
      </c>
      <c r="X74" s="62">
        <f t="shared" ca="1" si="14"/>
        <v>0</v>
      </c>
      <c r="Y74" s="57">
        <f t="shared" ca="1" si="22"/>
        <v>1</v>
      </c>
      <c r="Z74" s="57">
        <f t="shared" ca="1" si="24"/>
        <v>7.8100883337401714E-2</v>
      </c>
      <c r="AA74" s="57">
        <f t="shared" ca="1" si="26"/>
        <v>0.24249999999999985</v>
      </c>
      <c r="AB74" s="57">
        <f t="shared" ca="1" si="25"/>
        <v>0.67939911666259845</v>
      </c>
      <c r="AC74" s="1">
        <f t="shared" ca="1" si="23"/>
        <v>0</v>
      </c>
      <c r="AD74" s="137">
        <f t="shared" ca="1" si="16"/>
        <v>0</v>
      </c>
      <c r="AE74" s="59">
        <f t="shared" si="17"/>
        <v>2.0666799999999999</v>
      </c>
      <c r="AF74" s="59">
        <f t="shared" si="18"/>
        <v>0.56270208064044502</v>
      </c>
      <c r="AG74" s="57">
        <f t="shared" si="8"/>
        <v>5.1666999999999996</v>
      </c>
      <c r="AH74" s="4">
        <f t="shared" si="19"/>
        <v>2942.7566288006956</v>
      </c>
      <c r="AI74" s="69">
        <f ca="1">(AH73*$AC$13)+(AH72*$AC$14)+(AH71*$AC$15)+(AH70*$AC$16)+(AH69*$AC$17)+(AH68*$AC$18)+(AH67*$AC$19)+(AH66*$AC$20)+(AH65*$AC$21)+(AH64*$AC$22)+(AH63*$AC$23)+(AH62*$AC$24)+(AH61*$AC$25)+(AH60*$AC$26)+(AH59*$AC$27)+(AH58*$AC$28)+(AH57*$AC$29)+(AH56*$AC$30)+(AH55*$AC$31)+(AH54*$AC$32)+(AH53*$AC$33)+(AH52*$AC$34)+(AH51*$AC$35)+(AH50*$AC$36)+(AH49*$AC$37)+(AH48*$AC$38)+(AH47*$AC$39)+(AH46*$AC$40)+(AH45*$AC$41)+(AH44*$AC$42)+(AH43*$AC$43)+(AH42*$AC$44)+(AH41*$AC$45)+(AH40*$AC$46)+(AH39*$AC$47)+(AH38*$AC$48)+(AH37*$AC$49)+(AH36*$AC$50)+(AH35*$AC$51)+(AH34*$AC$52)+(AH33*$AC$53)+(AH32*$AC$54)+(AH31*$AC$55)+(AH30*$AC$56)+(AH29*$AC$57)+(AH28*$AC$58)+(AH27*$AC$59)+(AH26*$AC$60)+(AH25*$AC$61)+(AH24*$AC$62)+(AH23*$AC$63)+(AH22*$AC$64)+(AH21*$AC$65)+(AH20*$AC$66)+(AH19*$AC$67)+(AH18*$AC$68)+(AH17*$AC$69)+(AH16*$AC$70)+(AH15*$AC$71)+(AH14*$AC$72)+(AH13*$AC$73)</f>
        <v>2344.8943841624468</v>
      </c>
      <c r="AJ74" s="154">
        <f t="shared" si="9"/>
        <v>63</v>
      </c>
      <c r="AK74" s="152"/>
      <c r="AM74" s="63"/>
      <c r="AO74" s="81"/>
      <c r="AP74" s="64"/>
      <c r="AQ74" s="65"/>
      <c r="AS74" s="49"/>
      <c r="AU74" s="66"/>
      <c r="AV74" s="67"/>
      <c r="AY74" s="81"/>
      <c r="AZ74" s="81"/>
      <c r="BA74" s="81"/>
      <c r="BB74" s="81"/>
      <c r="BC74" s="81"/>
      <c r="BD74" s="81"/>
      <c r="BE74" s="81"/>
      <c r="BF74" s="81"/>
      <c r="BG74" s="81"/>
      <c r="BH74" s="81"/>
      <c r="BI74" s="81"/>
      <c r="BJ74" s="81"/>
      <c r="BK74" s="81"/>
      <c r="BL74" s="81"/>
      <c r="BM74" s="81"/>
      <c r="BN74" s="81"/>
      <c r="BO74" s="81"/>
      <c r="BP74" s="81"/>
      <c r="BQ74" s="81"/>
      <c r="BR74" s="81"/>
      <c r="BS74" s="81"/>
      <c r="BT74" s="81"/>
      <c r="BU74" s="81"/>
      <c r="BV74" s="81"/>
      <c r="BW74" s="81"/>
      <c r="BX74" s="81"/>
      <c r="BY74" s="81"/>
      <c r="BZ74" s="81"/>
      <c r="CA74" s="81"/>
      <c r="CB74" s="81"/>
      <c r="CC74" s="81"/>
      <c r="CD74" s="81"/>
      <c r="CE74" s="81"/>
      <c r="CF74" s="81"/>
      <c r="CG74" s="81"/>
      <c r="CH74" s="81"/>
      <c r="CI74" s="81"/>
      <c r="CJ74" s="81"/>
      <c r="CK74" s="81"/>
      <c r="CL74" s="81"/>
      <c r="CM74" s="81"/>
      <c r="CN74" s="81"/>
      <c r="CO74" s="81"/>
      <c r="CP74" s="81"/>
      <c r="CQ74" s="81"/>
      <c r="CR74" s="81"/>
      <c r="CS74" s="81"/>
      <c r="CT74" s="81"/>
      <c r="CU74" s="81"/>
      <c r="CV74" s="81"/>
      <c r="CW74" s="81"/>
      <c r="CX74" s="81"/>
      <c r="CY74" s="81"/>
      <c r="CZ74" s="81"/>
      <c r="DA74" s="81"/>
      <c r="DB74" s="81"/>
      <c r="DC74" s="81"/>
      <c r="DD74" s="81"/>
      <c r="DE74" s="81"/>
      <c r="DF74" s="81"/>
      <c r="DG74" s="81"/>
      <c r="DH74" s="81"/>
      <c r="DI74" s="81"/>
      <c r="DJ74" s="81"/>
      <c r="DK74" s="81"/>
      <c r="DL74" s="81"/>
      <c r="DM74" s="81"/>
      <c r="DN74" s="81"/>
      <c r="DO74" s="81"/>
      <c r="DP74" s="81"/>
      <c r="DQ74" s="81"/>
      <c r="DR74" s="81"/>
      <c r="DS74" s="81"/>
      <c r="DT74" s="81"/>
    </row>
    <row r="75" spans="1:124" x14ac:dyDescent="0.25">
      <c r="A75" t="s">
        <v>138</v>
      </c>
      <c r="B75" s="5">
        <v>2000</v>
      </c>
      <c r="C75" s="5">
        <v>6</v>
      </c>
      <c r="D75" s="5">
        <v>26</v>
      </c>
      <c r="E75">
        <v>11</v>
      </c>
      <c r="F75">
        <v>58</v>
      </c>
      <c r="G75" s="30">
        <v>0</v>
      </c>
      <c r="H75" s="66">
        <f t="shared" si="0"/>
        <v>36703.498611111114</v>
      </c>
      <c r="I75" s="66">
        <f t="shared" si="10"/>
        <v>36703.456956018526</v>
      </c>
      <c r="J75" s="104">
        <f t="shared" si="1"/>
        <v>0</v>
      </c>
      <c r="K75" s="111">
        <f t="shared" si="2"/>
        <v>0</v>
      </c>
      <c r="L75" s="111">
        <f t="shared" si="3"/>
        <v>0</v>
      </c>
      <c r="M75" s="94"/>
      <c r="N75" s="30">
        <f t="shared" si="20"/>
        <v>0</v>
      </c>
      <c r="O75" s="113"/>
      <c r="P75" s="106">
        <f t="shared" si="4"/>
        <v>11.966666666732635</v>
      </c>
      <c r="Q75" s="104">
        <f t="shared" si="11"/>
        <v>0</v>
      </c>
      <c r="R75" s="55">
        <f>ROUND($R$12+COUNT($R$12:R74)*$R$1/60,4)</f>
        <v>11.25</v>
      </c>
      <c r="S75" s="167">
        <f t="shared" si="5"/>
        <v>0</v>
      </c>
      <c r="T75" s="133">
        <f t="shared" si="12"/>
        <v>0</v>
      </c>
      <c r="U75" s="8"/>
      <c r="V75" s="56">
        <f t="shared" si="21"/>
        <v>64</v>
      </c>
      <c r="W75" s="57">
        <f t="shared" si="13"/>
        <v>5.25</v>
      </c>
      <c r="X75" s="62">
        <f t="shared" ca="1" si="14"/>
        <v>0</v>
      </c>
      <c r="Y75" s="57">
        <f t="shared" ca="1" si="22"/>
        <v>1</v>
      </c>
      <c r="Z75" s="57">
        <f t="shared" ca="1" si="24"/>
        <v>7.8100883337401714E-2</v>
      </c>
      <c r="AA75" s="57">
        <f t="shared" ca="1" si="26"/>
        <v>0.24249999999999985</v>
      </c>
      <c r="AB75" s="57">
        <f t="shared" ca="1" si="25"/>
        <v>0.67939911666259845</v>
      </c>
      <c r="AC75" s="1">
        <f t="shared" ca="1" si="23"/>
        <v>0</v>
      </c>
      <c r="AD75" s="137">
        <f t="shared" ca="1" si="16"/>
        <v>0</v>
      </c>
      <c r="AE75" s="59">
        <f t="shared" si="17"/>
        <v>2.1</v>
      </c>
      <c r="AF75" s="59">
        <f t="shared" si="18"/>
        <v>0.54648775492983304</v>
      </c>
      <c r="AG75" s="57">
        <f t="shared" si="8"/>
        <v>5.25</v>
      </c>
      <c r="AH75" s="4">
        <f t="shared" si="19"/>
        <v>2857.9607552682396</v>
      </c>
      <c r="AI75" s="69">
        <f ca="1">(AH74*$AC$13)+(AH73*$AC$14)+(AH72*$AC$15)+(AH71*$AC$16)+(AH70*$AC$17)+(AH69*$AC$18)+(AH68*$AC$19)+(AH67*$AC$20)+(AH66*$AC$21)+(AH65*$AC$22)+(AH64*$AC$23)+(AH63*$AC$24)+(AH62*$AC$25)+(AH61*$AC$26)+(AH60*$AC$27)+(AH59*$AC$28)+(AH58*$AC$29)+(AH57*$AC$30)+(AH56*$AC$31)+(AH55*$AC$32)+(AH54*$AC$33)+(AH53*$AC$34)+(AH52*$AC$35)+(AH51*$AC$36)+(AH50*$AC$37)+(AH49*$AC$38)+(AH48*$AC$39)+(AH47*$AC$40)+(AH46*$AC$41)+(AH45*$AC$42)+(AH44*$AC$43)+(AH43*$AC$44)+(AH42*$AC$45)+(AH41*$AC$46)+(AH40*$AC$47)+(AH39*$AC$48)+(AH38*$AC$49)+(AH37*$AC$50)+(AH36*$AC$51)+(AH35*$AC$52)+(AH34*$AC$53)+(AH33*$AC$54)+(AH32*$AC$55)+(AH31*$AC$56)+(AH30*$AC$57)+(AH29*$AC$58)+(AH28*$AC$59)+(AH27*$AC$60)+(AH26*$AC$61)+(AH25*$AC$62)+(AH24*$AC$63)+(AH23*$AC$64)+(AH22*$AC$65)+(AH21*$AC$66)+(AH20*$AC$67)+(AH19*$AC$68)+(AH18*$AC$69)+(AH17*$AC$70)+(AH16*$AC$71)+(AH15*$AC$72)+(AH14*$AC$73)+(AH13*$AC$74)</f>
        <v>2287.34799036513</v>
      </c>
      <c r="AJ75" s="154">
        <f t="shared" si="9"/>
        <v>64</v>
      </c>
      <c r="AK75" s="152"/>
      <c r="AM75" s="63"/>
      <c r="AO75" s="81"/>
      <c r="AP75" s="64"/>
      <c r="AQ75" s="65"/>
      <c r="AS75" s="49"/>
      <c r="AU75" s="66"/>
      <c r="AV75" s="67"/>
      <c r="AY75" s="81"/>
      <c r="AZ75" s="81"/>
      <c r="BA75" s="81"/>
      <c r="BB75" s="81"/>
      <c r="BC75" s="81"/>
      <c r="BD75" s="81"/>
      <c r="BE75" s="81"/>
      <c r="BF75" s="81"/>
      <c r="BG75" s="81"/>
      <c r="BH75" s="81"/>
      <c r="BI75" s="81"/>
      <c r="BJ75" s="81"/>
      <c r="BK75" s="81"/>
      <c r="BL75" s="81"/>
      <c r="BM75" s="81"/>
      <c r="BN75" s="81"/>
      <c r="BO75" s="81"/>
      <c r="BP75" s="81"/>
      <c r="BQ75" s="81"/>
      <c r="BR75" s="81"/>
      <c r="BS75" s="81"/>
      <c r="BT75" s="81"/>
      <c r="BU75" s="81"/>
      <c r="BV75" s="81"/>
      <c r="BW75" s="81"/>
      <c r="BX75" s="81"/>
      <c r="BY75" s="81"/>
      <c r="BZ75" s="81"/>
      <c r="CA75" s="81"/>
      <c r="CB75" s="81"/>
      <c r="CC75" s="81"/>
      <c r="CD75" s="81"/>
      <c r="CE75" s="81"/>
      <c r="CF75" s="81"/>
      <c r="CG75" s="81"/>
      <c r="CH75" s="81"/>
      <c r="CI75" s="81"/>
      <c r="CJ75" s="81"/>
      <c r="CK75" s="81"/>
      <c r="CL75" s="81"/>
      <c r="CM75" s="81"/>
      <c r="CN75" s="81"/>
      <c r="CO75" s="81"/>
      <c r="CP75" s="81"/>
      <c r="CQ75" s="81"/>
      <c r="CR75" s="81"/>
      <c r="CS75" s="81"/>
      <c r="CT75" s="81"/>
      <c r="CU75" s="81"/>
      <c r="CV75" s="81"/>
      <c r="CW75" s="81"/>
      <c r="CX75" s="81"/>
      <c r="CY75" s="81"/>
      <c r="CZ75" s="81"/>
      <c r="DA75" s="81"/>
      <c r="DB75" s="81"/>
      <c r="DC75" s="81"/>
      <c r="DD75" s="81"/>
      <c r="DE75" s="81"/>
      <c r="DF75" s="81"/>
      <c r="DG75" s="81"/>
      <c r="DH75" s="81"/>
      <c r="DI75" s="81"/>
      <c r="DJ75" s="81"/>
      <c r="DK75" s="81"/>
      <c r="DL75" s="81"/>
      <c r="DM75" s="81"/>
      <c r="DN75" s="81"/>
      <c r="DO75" s="81"/>
      <c r="DP75" s="81"/>
      <c r="DQ75" s="81"/>
      <c r="DR75" s="81"/>
      <c r="DS75" s="81"/>
      <c r="DT75" s="81"/>
    </row>
    <row r="76" spans="1:124" x14ac:dyDescent="0.25">
      <c r="A76" t="s">
        <v>139</v>
      </c>
      <c r="B76" s="5">
        <v>2000</v>
      </c>
      <c r="C76" s="5">
        <v>6</v>
      </c>
      <c r="D76" s="5">
        <v>26</v>
      </c>
      <c r="E76">
        <v>12</v>
      </c>
      <c r="F76">
        <v>4</v>
      </c>
      <c r="G76" s="30">
        <v>0</v>
      </c>
      <c r="H76" s="66">
        <f t="shared" ref="H76:H139" si="27">IF(D76="","",DATE(B76,C76,D76)+TIME(E76,F76,0))</f>
        <v>36703.50277777778</v>
      </c>
      <c r="I76" s="66">
        <f t="shared" si="10"/>
        <v>36703.461122685192</v>
      </c>
      <c r="J76" s="104">
        <f t="shared" ref="J76:J139" si="28">IF(D76="","",IF(G76-K76&lt;0,0,G76-K76))</f>
        <v>0</v>
      </c>
      <c r="K76" s="111">
        <f t="shared" ref="K76:K139" si="29">IF(D76="","",SUMIFS(J$13:J$500,$H$13:$H$500,"&gt;="&amp;$I76,$H$13:$H$500,"&lt;"&amp;$H76))</f>
        <v>0</v>
      </c>
      <c r="L76" s="111">
        <f t="shared" ref="L76:L139" si="30">IF(D76="","",SUMIFS(J$13:J$500,$H$13:$H$500,"&gt;="&amp;$I76,$H$13:$H$500,"&lt;="&amp;$H76))</f>
        <v>0</v>
      </c>
      <c r="M76" s="94"/>
      <c r="N76" s="30">
        <f t="shared" si="20"/>
        <v>0</v>
      </c>
      <c r="O76" s="113"/>
      <c r="P76" s="106">
        <f t="shared" ref="P76:P139" si="31">IF(H76="","",(H76-$H$8)*24)</f>
        <v>12.066666666709352</v>
      </c>
      <c r="Q76" s="104">
        <f t="shared" si="11"/>
        <v>0</v>
      </c>
      <c r="R76" s="55">
        <f>ROUND($R$12+COUNT($R$12:R75)*$R$1/60,4)</f>
        <v>11.333299999999999</v>
      </c>
      <c r="S76" s="167">
        <f t="shared" ref="S76:S139" si="32">SUMIFS(Q$12:Q$1048576,$P$12:$P$1048576,"&gt;"&amp;$R75,$P$12:$P$1048576,"&lt;="&amp;$R76)</f>
        <v>0</v>
      </c>
      <c r="T76" s="133">
        <f t="shared" si="12"/>
        <v>0</v>
      </c>
      <c r="U76" s="8"/>
      <c r="V76" s="56">
        <f t="shared" si="21"/>
        <v>65</v>
      </c>
      <c r="W76" s="57">
        <f t="shared" si="13"/>
        <v>5.3333000000000004</v>
      </c>
      <c r="X76" s="62">
        <f t="shared" ca="1" si="14"/>
        <v>0</v>
      </c>
      <c r="Y76" s="57">
        <f t="shared" ca="1" si="22"/>
        <v>1</v>
      </c>
      <c r="Z76" s="57">
        <f t="shared" ref="Z76:Z107" ca="1" si="33">IF(Y76&gt;$Z$8,$Z$8,Y76)</f>
        <v>7.8100883337401714E-2</v>
      </c>
      <c r="AA76" s="57">
        <f t="shared" ca="1" si="26"/>
        <v>0.24249999999999985</v>
      </c>
      <c r="AB76" s="57">
        <f t="shared" ref="AB76:AB107" ca="1" si="34">IF((Y76-Z76-AA76)&lt;0,0,(Y76-Z76-AA76))</f>
        <v>0.67939911666259845</v>
      </c>
      <c r="AC76" s="1">
        <f t="shared" ca="1" si="23"/>
        <v>0</v>
      </c>
      <c r="AD76" s="137">
        <f t="shared" ca="1" si="16"/>
        <v>0</v>
      </c>
      <c r="AE76" s="59">
        <f t="shared" si="17"/>
        <v>2.1333200000000003</v>
      </c>
      <c r="AF76" s="59">
        <f t="shared" si="18"/>
        <v>0.53051518714087931</v>
      </c>
      <c r="AG76" s="57">
        <f t="shared" ref="AG76:AG139" si="35">W76</f>
        <v>5.3333000000000004</v>
      </c>
      <c r="AH76" s="4">
        <f t="shared" si="19"/>
        <v>2774.4292003708156</v>
      </c>
      <c r="AI76" s="69">
        <f ca="1">(AH75*$AC$13)+(AH74*$AC$14)+(AH73*$AC$15)+(AH72*$AC$16)+(AH71*$AC$17)+(AH70*$AC$18)+(AH69*$AC$19)+(AH68*$AC$20)+(AH67*$AC$21)+(AH66*$AC$22)+(AH65*$AC$23)+(AH64*$AC$24)+(AH63*$AC$25)+(AH62*$AC$26)+(AH61*$AC$27)+(AH60*$AC$28)+(AH59*$AC$29)+(AH58*$AC$30)+(AH57*$AC$31)+(AH56*$AC$32)+(AH55*$AC$33)+(AH54*$AC$34)+(AH53*$AC$35)+(AH52*$AC$36)+(AH51*$AC$37)+(AH50*$AC$38)+(AH49*$AC$39)+(AH48*$AC$40)+(AH47*$AC$41)+(AH46*$AC$42)+(AH45*$AC$43)+(AH44*$AC$44)+(AH43*$AC$45)+(AH42*$AC$46)+(AH41*$AC$47)+(AH40*$AC$48)+(AH39*$AC$49)+(AH38*$AC$50)+(AH37*$AC$51)+(AH36*$AC$52)+(AH35*$AC$53)+(AH34*$AC$54)+(AH33*$AC$55)+(AH32*$AC$56)+(AH31*$AC$57)+(AH30*$AC$58)+(AH29*$AC$59)+(AH28*$AC$60)+(AH27*$AC$61)+(AH26*$AC$62)+(AH25*$AC$63)+(AH24*$AC$64)+(AH23*$AC$65)+(AH22*$AC$66)+(AH21*$AC$67)+(AH20*$AC$68)+(AH19*$AC$69)+(AH18*$AC$70)+(AH17*$AC$71)+(AH16*$AC$72)+(AH15*$AC$73)+(AH14*$AC$74)+(AH13*$AC$75)</f>
        <v>2229.971041751538</v>
      </c>
      <c r="AJ76" s="154">
        <f t="shared" ref="AJ76:AJ139" si="36">V76</f>
        <v>65</v>
      </c>
      <c r="AK76" s="152"/>
      <c r="AM76" s="63"/>
      <c r="AO76" s="81"/>
      <c r="AP76" s="64"/>
      <c r="AQ76" s="65"/>
      <c r="AS76" s="49"/>
      <c r="AU76" s="66"/>
      <c r="AV76" s="67"/>
      <c r="AY76" s="81"/>
      <c r="AZ76" s="81"/>
      <c r="BA76" s="81"/>
      <c r="BB76" s="81"/>
      <c r="BC76" s="81"/>
      <c r="BD76" s="81"/>
      <c r="BE76" s="81"/>
      <c r="BF76" s="81"/>
      <c r="BG76" s="81"/>
      <c r="BH76" s="81"/>
      <c r="BI76" s="81"/>
      <c r="BJ76" s="81"/>
      <c r="BK76" s="81"/>
      <c r="BL76" s="81"/>
      <c r="BM76" s="81"/>
      <c r="BN76" s="81"/>
      <c r="BO76" s="81"/>
      <c r="BP76" s="81"/>
      <c r="BQ76" s="81"/>
      <c r="BR76" s="81"/>
      <c r="BS76" s="81"/>
      <c r="BT76" s="81"/>
      <c r="BU76" s="81"/>
      <c r="BV76" s="81"/>
      <c r="BW76" s="81"/>
      <c r="BX76" s="81"/>
      <c r="BY76" s="81"/>
      <c r="BZ76" s="81"/>
      <c r="CA76" s="81"/>
      <c r="CB76" s="81"/>
      <c r="CC76" s="81"/>
      <c r="CD76" s="81"/>
      <c r="CE76" s="81"/>
      <c r="CF76" s="81"/>
      <c r="CG76" s="81"/>
      <c r="CH76" s="81"/>
      <c r="CI76" s="81"/>
      <c r="CJ76" s="81"/>
      <c r="CK76" s="81"/>
      <c r="CL76" s="81"/>
      <c r="CM76" s="81"/>
      <c r="CN76" s="81"/>
      <c r="CO76" s="81"/>
      <c r="CP76" s="81"/>
      <c r="CQ76" s="81"/>
      <c r="CR76" s="81"/>
      <c r="CS76" s="81"/>
      <c r="CT76" s="81"/>
      <c r="CU76" s="81"/>
      <c r="CV76" s="81"/>
      <c r="CW76" s="81"/>
      <c r="CX76" s="81"/>
      <c r="CY76" s="81"/>
      <c r="CZ76" s="81"/>
      <c r="DA76" s="81"/>
      <c r="DB76" s="81"/>
      <c r="DC76" s="81"/>
      <c r="DD76" s="81"/>
      <c r="DE76" s="81"/>
      <c r="DF76" s="81"/>
      <c r="DG76" s="81"/>
      <c r="DH76" s="81"/>
      <c r="DI76" s="81"/>
      <c r="DJ76" s="81"/>
      <c r="DK76" s="81"/>
      <c r="DL76" s="81"/>
      <c r="DM76" s="81"/>
      <c r="DN76" s="81"/>
      <c r="DO76" s="81"/>
      <c r="DP76" s="81"/>
      <c r="DQ76" s="81"/>
      <c r="DR76" s="81"/>
      <c r="DS76" s="81"/>
      <c r="DT76" s="81"/>
    </row>
    <row r="77" spans="1:124" x14ac:dyDescent="0.25">
      <c r="A77" t="s">
        <v>140</v>
      </c>
      <c r="B77" s="5">
        <v>2000</v>
      </c>
      <c r="C77" s="5">
        <v>6</v>
      </c>
      <c r="D77" s="5">
        <v>26</v>
      </c>
      <c r="E77">
        <v>12</v>
      </c>
      <c r="F77">
        <v>10</v>
      </c>
      <c r="G77" s="30">
        <v>0</v>
      </c>
      <c r="H77" s="66">
        <f t="shared" si="27"/>
        <v>36703.506944444445</v>
      </c>
      <c r="I77" s="66">
        <f t="shared" ref="I77:I140" si="37">IF(D77="","",H77-1/24+1/60/60/24)</f>
        <v>36703.465289351858</v>
      </c>
      <c r="J77" s="104">
        <f t="shared" si="28"/>
        <v>0</v>
      </c>
      <c r="K77" s="111">
        <f t="shared" si="29"/>
        <v>0</v>
      </c>
      <c r="L77" s="111">
        <f t="shared" si="30"/>
        <v>0</v>
      </c>
      <c r="M77" s="94"/>
      <c r="N77" s="30">
        <f t="shared" si="20"/>
        <v>0</v>
      </c>
      <c r="O77" s="113"/>
      <c r="P77" s="106">
        <f t="shared" si="31"/>
        <v>12.166666666686069</v>
      </c>
      <c r="Q77" s="104">
        <f t="shared" ref="Q77:Q140" si="38">IF(P77="","",IF($G$1="DPA",J77,IF($G$1="DSP",N77,"ERR")))</f>
        <v>0</v>
      </c>
      <c r="R77" s="55">
        <f>ROUND($R$12+COUNT($R$12:R76)*$R$1/60,4)</f>
        <v>11.416700000000001</v>
      </c>
      <c r="S77" s="167">
        <f t="shared" si="32"/>
        <v>0</v>
      </c>
      <c r="T77" s="133">
        <f t="shared" ref="T77:T140" si="39">S77*T$6</f>
        <v>0</v>
      </c>
      <c r="U77" s="8"/>
      <c r="V77" s="56">
        <f t="shared" si="21"/>
        <v>66</v>
      </c>
      <c r="W77" s="57">
        <f t="shared" ref="W77:W140" si="40">ROUND((V77-1)*$R$1/60,4)</f>
        <v>5.4166999999999996</v>
      </c>
      <c r="X77" s="62">
        <f t="shared" ref="X77:X132" ca="1" si="41">INDIRECT(ADDRESS($V77+$T$11-2,COLUMN($T$4),1,1))</f>
        <v>0</v>
      </c>
      <c r="Y77" s="57">
        <f t="shared" ca="1" si="22"/>
        <v>1</v>
      </c>
      <c r="Z77" s="57">
        <f t="shared" ca="1" si="33"/>
        <v>7.8100883337401714E-2</v>
      </c>
      <c r="AA77" s="57">
        <f t="shared" ref="AA77:AA108" ca="1" si="42">IF(Z77&lt;&gt;$Z$8,0,IF(Y77=Y76,AA76,IF(($AA$8*$R$1/60)&gt;X77,AA76+X77,AA76+$AA$8*$R$1/60)))</f>
        <v>0.24249999999999985</v>
      </c>
      <c r="AB77" s="57">
        <f t="shared" ca="1" si="34"/>
        <v>0.67939911666259845</v>
      </c>
      <c r="AC77" s="1">
        <f t="shared" ca="1" si="23"/>
        <v>0</v>
      </c>
      <c r="AD77" s="137">
        <f t="shared" ref="AD77:AD140" ca="1" si="43">X77-AC77</f>
        <v>0</v>
      </c>
      <c r="AE77" s="59">
        <f t="shared" ref="AE77:AE140" si="44">W77/$AG$4</f>
        <v>2.1666799999999999</v>
      </c>
      <c r="AF77" s="59">
        <f t="shared" ref="AF77:AF140" si="45">(AE77*EXP(1-AE77))^$AG$7</f>
        <v>0.51477875254108763</v>
      </c>
      <c r="AG77" s="57">
        <f t="shared" si="35"/>
        <v>5.4166999999999996</v>
      </c>
      <c r="AH77" s="4">
        <f t="shared" ref="AH77:AH140" si="46">AF77*$AG$6</f>
        <v>2692.1325485092852</v>
      </c>
      <c r="AI77" s="69">
        <f ca="1">(AH76*$AC$13)+(AH75*$AC$14)+(AH74*$AC$15)+(AH73*$AC$16)+(AH72*$AC$17)+(AH71*$AC$18)+(AH70*$AC$19)+(AH69*$AC$20)+(AH68*$AC$21)+(AH67*$AC$22)+(AH66*$AC$23)+(AH65*$AC$24)+(AH64*$AC$25)+(AH63*$AC$26)+(AH62*$AC$27)+(AH61*$AC$28)+(AH60*$AC$29)+(AH59*$AC$30)+(AH58*$AC$31)+(AH57*$AC$32)+(AH56*$AC$33)+(AH55*$AC$34)+(AH54*$AC$35)+(AH53*$AC$36)+(AH52*$AC$37)+(AH51*$AC$38)+(AH50*$AC$39)+(AH49*$AC$40)+(AH48*$AC$41)+(AH47*$AC$42)+(AH46*$AC$43)+(AH45*$AC$44)+(AH44*$AC$45)+(AH43*$AC$46)+(AH42*$AC$47)+(AH41*$AC$48)+(AH40*$AC$49)+(AH39*$AC$50)+(AH38*$AC$51)+(AH37*$AC$52)+(AH36*$AC$53)+(AH35*$AC$54)+(AH34*$AC$55)+(AH33*$AC$56)+(AH32*$AC$57)+(AH31*$AC$58)+(AH30*$AC$59)+(AH29*$AC$60)+(AH28*$AC$61)+(AH27*$AC$62)+(AH26*$AC$63)+(AH25*$AC$64)+(AH24*$AC$65)+(AH23*$AC$66)+(AH22*$AC$67)+(AH21*$AC$68)+(AH20*$AC$69)+(AH19*$AC$70)+(AH18*$AC$71)+(AH17*$AC$72)+(AH16*$AC$73)+(AH15*$AC$74)+(AH14*$AC$75)+(AH13*$AC$76)</f>
        <v>2172.874409051376</v>
      </c>
      <c r="AJ77" s="154">
        <f t="shared" si="36"/>
        <v>66</v>
      </c>
      <c r="AK77" s="152"/>
      <c r="AM77" s="63"/>
      <c r="AO77" s="81"/>
      <c r="AP77" s="64"/>
      <c r="AQ77" s="65"/>
      <c r="AS77" s="49"/>
      <c r="AU77" s="66"/>
      <c r="AV77" s="67"/>
      <c r="AY77" s="81"/>
      <c r="AZ77" s="81"/>
      <c r="BA77" s="81"/>
      <c r="BB77" s="81"/>
      <c r="BC77" s="81"/>
      <c r="BD77" s="81"/>
      <c r="BE77" s="81"/>
      <c r="BF77" s="81"/>
      <c r="BG77" s="81"/>
      <c r="BH77" s="81"/>
      <c r="BI77" s="81"/>
      <c r="BJ77" s="81"/>
      <c r="BK77" s="81"/>
      <c r="BL77" s="81"/>
      <c r="BM77" s="81"/>
      <c r="BN77" s="81"/>
      <c r="BO77" s="81"/>
      <c r="BP77" s="81"/>
      <c r="BQ77" s="81"/>
      <c r="BR77" s="81"/>
      <c r="BS77" s="81"/>
      <c r="BT77" s="81"/>
      <c r="BU77" s="81"/>
      <c r="BV77" s="81"/>
      <c r="BW77" s="81"/>
      <c r="BX77" s="81"/>
      <c r="BY77" s="81"/>
      <c r="BZ77" s="81"/>
      <c r="CA77" s="81"/>
      <c r="CB77" s="81"/>
      <c r="CC77" s="81"/>
      <c r="CD77" s="81"/>
      <c r="CE77" s="81"/>
      <c r="CF77" s="81"/>
      <c r="CG77" s="81"/>
      <c r="CH77" s="81"/>
      <c r="CI77" s="81"/>
      <c r="CJ77" s="81"/>
      <c r="CK77" s="81"/>
      <c r="CL77" s="81"/>
      <c r="CM77" s="81"/>
      <c r="CN77" s="81"/>
      <c r="CO77" s="81"/>
      <c r="CP77" s="81"/>
      <c r="CQ77" s="81"/>
      <c r="CR77" s="81"/>
      <c r="CS77" s="81"/>
      <c r="CT77" s="81"/>
      <c r="CU77" s="81"/>
      <c r="CV77" s="81"/>
      <c r="CW77" s="81"/>
      <c r="CX77" s="81"/>
      <c r="CY77" s="81"/>
      <c r="CZ77" s="81"/>
      <c r="DA77" s="81"/>
      <c r="DB77" s="81"/>
      <c r="DC77" s="81"/>
      <c r="DD77" s="81"/>
      <c r="DE77" s="81"/>
      <c r="DF77" s="81"/>
      <c r="DG77" s="81"/>
      <c r="DH77" s="81"/>
      <c r="DI77" s="81"/>
      <c r="DJ77" s="81"/>
      <c r="DK77" s="81"/>
      <c r="DL77" s="81"/>
      <c r="DM77" s="81"/>
      <c r="DN77" s="81"/>
      <c r="DO77" s="81"/>
      <c r="DP77" s="81"/>
      <c r="DQ77" s="81"/>
      <c r="DR77" s="81"/>
      <c r="DS77" s="81"/>
      <c r="DT77" s="81"/>
    </row>
    <row r="78" spans="1:124" x14ac:dyDescent="0.25">
      <c r="A78" t="s">
        <v>141</v>
      </c>
      <c r="B78" s="5">
        <v>2000</v>
      </c>
      <c r="C78" s="5">
        <v>6</v>
      </c>
      <c r="D78" s="5">
        <v>26</v>
      </c>
      <c r="E78">
        <v>12</v>
      </c>
      <c r="F78">
        <v>16</v>
      </c>
      <c r="G78" s="30">
        <v>0</v>
      </c>
      <c r="H78" s="66">
        <f t="shared" si="27"/>
        <v>36703.511111111111</v>
      </c>
      <c r="I78" s="66">
        <f t="shared" si="37"/>
        <v>36703.469456018523</v>
      </c>
      <c r="J78" s="104">
        <f t="shared" si="28"/>
        <v>0</v>
      </c>
      <c r="K78" s="111">
        <f t="shared" si="29"/>
        <v>0</v>
      </c>
      <c r="L78" s="111">
        <f t="shared" si="30"/>
        <v>0</v>
      </c>
      <c r="M78" s="94"/>
      <c r="N78" s="30">
        <f t="shared" ref="N78:N141" si="47">IF(G78="","",IF((G78-G77)&lt;0,0,(G78-G77)))</f>
        <v>0</v>
      </c>
      <c r="O78" s="113"/>
      <c r="P78" s="106">
        <f t="shared" si="31"/>
        <v>12.266666666662786</v>
      </c>
      <c r="Q78" s="104">
        <f t="shared" si="38"/>
        <v>0</v>
      </c>
      <c r="R78" s="55">
        <f>ROUND($R$12+COUNT($R$12:R77)*$R$1/60,4)</f>
        <v>11.5</v>
      </c>
      <c r="S78" s="167">
        <f t="shared" si="32"/>
        <v>0</v>
      </c>
      <c r="T78" s="133">
        <f t="shared" si="39"/>
        <v>0</v>
      </c>
      <c r="U78" s="8"/>
      <c r="V78" s="56">
        <f t="shared" ref="V78:V141" si="48">V77+1</f>
        <v>67</v>
      </c>
      <c r="W78" s="57">
        <f t="shared" si="40"/>
        <v>5.5</v>
      </c>
      <c r="X78" s="62">
        <f t="shared" ca="1" si="41"/>
        <v>0</v>
      </c>
      <c r="Y78" s="57">
        <f t="shared" ref="Y78" ca="1" si="49">Y77+X78</f>
        <v>1</v>
      </c>
      <c r="Z78" s="57">
        <f t="shared" ca="1" si="33"/>
        <v>7.8100883337401714E-2</v>
      </c>
      <c r="AA78" s="57">
        <f t="shared" ca="1" si="42"/>
        <v>0.24249999999999985</v>
      </c>
      <c r="AB78" s="57">
        <f t="shared" ca="1" si="34"/>
        <v>0.67939911666259845</v>
      </c>
      <c r="AC78" s="1">
        <f t="shared" ref="AC78:AC132" ca="1" si="50">(AB78-AB77)</f>
        <v>0</v>
      </c>
      <c r="AD78" s="137">
        <f t="shared" ca="1" si="43"/>
        <v>0</v>
      </c>
      <c r="AE78" s="59">
        <f t="shared" si="44"/>
        <v>2.2000000000000002</v>
      </c>
      <c r="AF78" s="59">
        <f t="shared" si="45"/>
        <v>0.49932767243050447</v>
      </c>
      <c r="AG78" s="57">
        <f t="shared" si="35"/>
        <v>5.5</v>
      </c>
      <c r="AH78" s="4">
        <f t="shared" si="46"/>
        <v>2611.3282117529711</v>
      </c>
      <c r="AI78" s="69">
        <f ca="1">(AH77*$AC$13)+(AH76*$AC$14)+(AH75*$AC$15)+(AH74*$AC$16)+(AH73*$AC$17)+(AH72*$AC$18)+(AH71*$AC$19)+(AH70*$AC$20)+(AH69*$AC$21)+(AH68*$AC$22)+(AH67*$AC$23)+(AH66*$AC$24)+(AH65*$AC$25)+(AH64*$AC$26)+(AH63*$AC$27)+(AH62*$AC$28)+(AH61*$AC$29)+(AH60*$AC$30)+(AH59*$AC$31)+(AH58*$AC$32)+(AH57*$AC$33)+(AH56*$AC$34)+(AH55*$AC$35)+(AH54*$AC$36)+(AH53*$AC$37)+(AH52*$AC$38)+(AH51*$AC$39)+(AH50*$AC$40)+(AH49*$AC$41)+(AH48*$AC$42)+(AH47*$AC$43)+(AH46*$AC$44)+(AH45*$AC$45)+(AH44*$AC$46)+(AH43*$AC$47)+(AH42*$AC$48)+(AH41*$AC$49)+(AH40*$AC$50)+(AH39*$AC$51)+(AH38*$AC$52)+(AH37*$AC$53)+(AH36*$AC$54)+(AH35*$AC$55)+(AH34*$AC$56)+(AH33*$AC$57)+(AH32*$AC$58)+(AH31*$AC$59)+(AH30*$AC$60)+(AH29*$AC$61)+(AH28*$AC$62)+(AH27*$AC$63)+(AH26*$AC$64)+(AH25*$AC$65)+(AH24*$AC$66)+(AH23*$AC$67)+(AH22*$AC$68)+(AH21*$AC$69)+(AH20*$AC$70)+(AH19*$AC$71)+(AH18*$AC$72)+(AH17*$AC$73)+(AH16*$AC$74)+(AH15*$AC$75)+(AH14*$AC$76)+(AH13*$AC$77)</f>
        <v>2116.1648999649128</v>
      </c>
      <c r="AJ78" s="154">
        <f t="shared" si="36"/>
        <v>67</v>
      </c>
      <c r="AK78" s="152"/>
      <c r="AM78" s="63"/>
      <c r="AO78" s="81"/>
      <c r="AP78" s="64"/>
      <c r="AQ78" s="65"/>
      <c r="AS78" s="49"/>
      <c r="AU78" s="66"/>
      <c r="AV78" s="67"/>
      <c r="AY78" s="81"/>
      <c r="AZ78" s="81"/>
      <c r="BA78" s="81"/>
      <c r="BB78" s="81"/>
      <c r="BC78" s="81"/>
      <c r="BD78" s="81"/>
      <c r="BE78" s="81"/>
      <c r="BF78" s="81"/>
      <c r="BG78" s="81"/>
      <c r="BH78" s="81"/>
      <c r="BI78" s="81"/>
      <c r="BJ78" s="81"/>
      <c r="BK78" s="81"/>
      <c r="BL78" s="81"/>
      <c r="BM78" s="81"/>
      <c r="BN78" s="81"/>
      <c r="BO78" s="81"/>
      <c r="BP78" s="81"/>
      <c r="BQ78" s="81"/>
      <c r="BR78" s="81"/>
      <c r="BS78" s="81"/>
      <c r="BT78" s="81"/>
      <c r="BU78" s="81"/>
      <c r="BV78" s="81"/>
      <c r="BW78" s="81"/>
      <c r="BX78" s="81"/>
      <c r="BY78" s="81"/>
      <c r="BZ78" s="81"/>
      <c r="CA78" s="81"/>
      <c r="CB78" s="81"/>
      <c r="CC78" s="81"/>
      <c r="CD78" s="81"/>
      <c r="CE78" s="81"/>
      <c r="CF78" s="81"/>
      <c r="CG78" s="81"/>
      <c r="CH78" s="81"/>
      <c r="CI78" s="81"/>
      <c r="CJ78" s="81"/>
      <c r="CK78" s="81"/>
      <c r="CL78" s="81"/>
      <c r="CM78" s="81"/>
      <c r="CN78" s="81"/>
      <c r="CO78" s="81"/>
      <c r="CP78" s="81"/>
      <c r="CQ78" s="81"/>
      <c r="CR78" s="81"/>
      <c r="CS78" s="81"/>
      <c r="CT78" s="81"/>
      <c r="CU78" s="81"/>
      <c r="CV78" s="81"/>
      <c r="CW78" s="81"/>
      <c r="CX78" s="81"/>
      <c r="CY78" s="81"/>
      <c r="CZ78" s="81"/>
      <c r="DA78" s="81"/>
      <c r="DB78" s="81"/>
      <c r="DC78" s="81"/>
      <c r="DD78" s="81"/>
      <c r="DE78" s="81"/>
      <c r="DF78" s="81"/>
      <c r="DG78" s="81"/>
      <c r="DH78" s="81"/>
      <c r="DI78" s="81"/>
      <c r="DJ78" s="81"/>
      <c r="DK78" s="81"/>
      <c r="DL78" s="81"/>
      <c r="DM78" s="81"/>
      <c r="DN78" s="81"/>
      <c r="DO78" s="81"/>
      <c r="DP78" s="81"/>
      <c r="DQ78" s="81"/>
      <c r="DR78" s="81"/>
      <c r="DS78" s="81"/>
      <c r="DT78" s="81"/>
    </row>
    <row r="79" spans="1:124" x14ac:dyDescent="0.25">
      <c r="A79" t="s">
        <v>84</v>
      </c>
      <c r="B79" s="5">
        <v>2000</v>
      </c>
      <c r="C79" s="5">
        <v>6</v>
      </c>
      <c r="D79" s="5">
        <v>26</v>
      </c>
      <c r="E79">
        <v>12</v>
      </c>
      <c r="F79">
        <v>22</v>
      </c>
      <c r="G79" s="30">
        <v>0</v>
      </c>
      <c r="H79" s="66">
        <f t="shared" si="27"/>
        <v>36703.515277777777</v>
      </c>
      <c r="I79" s="66">
        <f t="shared" si="37"/>
        <v>36703.473622685189</v>
      </c>
      <c r="J79" s="104">
        <f t="shared" si="28"/>
        <v>0</v>
      </c>
      <c r="K79" s="111">
        <f t="shared" si="29"/>
        <v>0</v>
      </c>
      <c r="L79" s="111">
        <f t="shared" si="30"/>
        <v>0</v>
      </c>
      <c r="M79" s="94"/>
      <c r="N79" s="30">
        <f t="shared" si="47"/>
        <v>0</v>
      </c>
      <c r="O79" s="113"/>
      <c r="P79" s="106">
        <f t="shared" si="31"/>
        <v>12.366666666639503</v>
      </c>
      <c r="Q79" s="104">
        <f t="shared" si="38"/>
        <v>0</v>
      </c>
      <c r="R79" s="55">
        <f>ROUND($R$12+COUNT($R$12:R78)*$R$1/60,4)</f>
        <v>11.583299999999999</v>
      </c>
      <c r="S79" s="167">
        <f t="shared" si="32"/>
        <v>0</v>
      </c>
      <c r="T79" s="133">
        <f t="shared" si="39"/>
        <v>0</v>
      </c>
      <c r="U79" s="8"/>
      <c r="V79" s="56">
        <f t="shared" si="48"/>
        <v>68</v>
      </c>
      <c r="W79" s="57">
        <f t="shared" si="40"/>
        <v>5.5833000000000004</v>
      </c>
      <c r="X79" s="62">
        <f t="shared" ca="1" si="41"/>
        <v>0</v>
      </c>
      <c r="Y79" s="57">
        <f t="shared" ref="Y79:Y132" ca="1" si="51">Y78+X79</f>
        <v>1</v>
      </c>
      <c r="Z79" s="57">
        <f t="shared" ca="1" si="33"/>
        <v>7.8100883337401714E-2</v>
      </c>
      <c r="AA79" s="57">
        <f t="shared" ca="1" si="42"/>
        <v>0.24249999999999985</v>
      </c>
      <c r="AB79" s="57">
        <f t="shared" ca="1" si="34"/>
        <v>0.67939911666259845</v>
      </c>
      <c r="AC79" s="1">
        <f t="shared" ca="1" si="50"/>
        <v>0</v>
      </c>
      <c r="AD79" s="137">
        <f t="shared" ca="1" si="43"/>
        <v>0</v>
      </c>
      <c r="AE79" s="59">
        <f t="shared" si="44"/>
        <v>2.23332</v>
      </c>
      <c r="AF79" s="59">
        <f t="shared" si="45"/>
        <v>0.48415288544785839</v>
      </c>
      <c r="AG79" s="57">
        <f t="shared" si="35"/>
        <v>5.5833000000000004</v>
      </c>
      <c r="AH79" s="4">
        <f t="shared" si="46"/>
        <v>2531.9688020045746</v>
      </c>
      <c r="AI79" s="69">
        <f ca="1">(AH78*$AC$13)+(AH77*$AC$14)+(AH76*$AC$15)+(AH75*$AC$16)+(AH74*$AC$17)+(AH73*$AC$18)+(AH72*$AC$19)+(AH71*$AC$20)+(AH70*$AC$21)+(AH69*$AC$22)+(AH68*$AC$23)+(AH67*$AC$24)+(AH66*$AC$25)+(AH65*$AC$26)+(AH64*$AC$27)+(AH63*$AC$28)+(AH62*$AC$29)+(AH61*$AC$30)+(AH60*$AC$31)+(AH59*$AC$32)+(AH58*$AC$33)+(AH57*$AC$34)+(AH56*$AC$35)+(AH55*$AC$36)+(AH54*$AC$37)+(AH53*$AC$38)+(AH52*$AC$39)+(AH51*$AC$40)+(AH50*$AC$41)+(AH49*$AC$42)+(AH48*$AC$43)+(AH47*$AC$44)+(AH46*$AC$45)+(AH45*$AC$46)+(AH44*$AC$47)+(AH43*$AC$48)+(AH42*$AC$49)+(AH41*$AC$50)+(AH40*$AC$51)+(AH39*$AC$52)+(AH38*$AC$53)+(AH37*$AC$54)+(AH36*$AC$55)+(AH35*$AC$56)+(AH34*$AC$57)+(AH33*$AC$58)+(AH32*$AC$59)+(AH31*$AC$60)+(AH30*$AC$61)+(AH29*$AC$62)+(AH28*$AC$63)+(AH27*$AC$64)+(AH26*$AC$65)+(AH25*$AC$66)+(AH24*$AC$67)+(AH23*$AC$68)+(AH22*$AC$69)+(AH21*$AC$70)+(AH20*$AC$71)+(AH19*$AC$72)+(AH18*$AC$73)+(AH17*$AC$74)+(AH16*$AC$75)+(AH15*$AC$76)+(AH14*$AC$77)+(AH13*$AC$78)</f>
        <v>2059.8926885883561</v>
      </c>
      <c r="AJ79" s="154">
        <f t="shared" si="36"/>
        <v>68</v>
      </c>
      <c r="AK79" s="152"/>
      <c r="AM79" s="63"/>
      <c r="AO79" s="81"/>
      <c r="AP79" s="64"/>
      <c r="AQ79" s="65"/>
      <c r="AS79" s="49"/>
      <c r="AU79" s="66"/>
      <c r="AV79" s="67"/>
      <c r="AY79" s="81"/>
      <c r="AZ79" s="81"/>
      <c r="BA79" s="81"/>
      <c r="BB79" s="81"/>
      <c r="BC79" s="81"/>
      <c r="BD79" s="81"/>
      <c r="BE79" s="81"/>
      <c r="BF79" s="81"/>
      <c r="BG79" s="81"/>
      <c r="BH79" s="81"/>
      <c r="BI79" s="81"/>
      <c r="BJ79" s="81"/>
      <c r="BK79" s="81"/>
      <c r="BL79" s="81"/>
      <c r="BM79" s="81"/>
      <c r="BN79" s="81"/>
      <c r="BO79" s="81"/>
      <c r="BP79" s="81"/>
      <c r="BQ79" s="81"/>
      <c r="BR79" s="81"/>
      <c r="BS79" s="81"/>
      <c r="BT79" s="81"/>
      <c r="BU79" s="81"/>
      <c r="BV79" s="81"/>
      <c r="BW79" s="81"/>
      <c r="BX79" s="81"/>
      <c r="BY79" s="81"/>
      <c r="BZ79" s="81"/>
      <c r="CA79" s="81"/>
      <c r="CB79" s="81"/>
      <c r="CC79" s="81"/>
      <c r="CD79" s="81"/>
      <c r="CE79" s="81"/>
      <c r="CF79" s="81"/>
      <c r="CG79" s="81"/>
      <c r="CH79" s="81"/>
      <c r="CI79" s="81"/>
      <c r="CJ79" s="81"/>
      <c r="CK79" s="81"/>
      <c r="CL79" s="81"/>
      <c r="CM79" s="81"/>
      <c r="CN79" s="81"/>
      <c r="CO79" s="81"/>
      <c r="CP79" s="81"/>
      <c r="CQ79" s="81"/>
      <c r="CR79" s="81"/>
      <c r="CS79" s="81"/>
      <c r="CT79" s="81"/>
      <c r="CU79" s="81"/>
      <c r="CV79" s="81"/>
      <c r="CW79" s="81"/>
      <c r="CX79" s="81"/>
      <c r="CY79" s="81"/>
      <c r="CZ79" s="81"/>
      <c r="DA79" s="81"/>
      <c r="DB79" s="81"/>
      <c r="DC79" s="81"/>
      <c r="DD79" s="81"/>
      <c r="DE79" s="81"/>
      <c r="DF79" s="81"/>
      <c r="DG79" s="81"/>
      <c r="DH79" s="81"/>
      <c r="DI79" s="81"/>
      <c r="DJ79" s="81"/>
      <c r="DK79" s="81"/>
      <c r="DL79" s="81"/>
      <c r="DM79" s="81"/>
      <c r="DN79" s="81"/>
      <c r="DO79" s="81"/>
      <c r="DP79" s="81"/>
      <c r="DQ79" s="81"/>
      <c r="DR79" s="81"/>
      <c r="DS79" s="81"/>
      <c r="DT79" s="81"/>
    </row>
    <row r="80" spans="1:124" x14ac:dyDescent="0.25">
      <c r="A80" t="s">
        <v>142</v>
      </c>
      <c r="B80" s="5">
        <v>2000</v>
      </c>
      <c r="C80" s="5">
        <v>6</v>
      </c>
      <c r="D80" s="5">
        <v>26</v>
      </c>
      <c r="E80">
        <v>12</v>
      </c>
      <c r="F80">
        <v>28</v>
      </c>
      <c r="G80" s="30">
        <v>0</v>
      </c>
      <c r="H80" s="66">
        <f t="shared" si="27"/>
        <v>36703.519444444442</v>
      </c>
      <c r="I80" s="66">
        <f t="shared" si="37"/>
        <v>36703.477789351855</v>
      </c>
      <c r="J80" s="104">
        <f t="shared" si="28"/>
        <v>0</v>
      </c>
      <c r="K80" s="111">
        <f t="shared" si="29"/>
        <v>0</v>
      </c>
      <c r="L80" s="111">
        <f t="shared" si="30"/>
        <v>0</v>
      </c>
      <c r="M80" s="94"/>
      <c r="N80" s="30">
        <f t="shared" si="47"/>
        <v>0</v>
      </c>
      <c r="O80" s="113"/>
      <c r="P80" s="106">
        <f t="shared" si="31"/>
        <v>12.46666666661622</v>
      </c>
      <c r="Q80" s="104">
        <f t="shared" si="38"/>
        <v>0</v>
      </c>
      <c r="R80" s="55">
        <f>ROUND($R$12+COUNT($R$12:R79)*$R$1/60,4)</f>
        <v>11.666700000000001</v>
      </c>
      <c r="S80" s="167">
        <f t="shared" si="32"/>
        <v>0</v>
      </c>
      <c r="T80" s="133">
        <f t="shared" si="39"/>
        <v>0</v>
      </c>
      <c r="U80" s="8"/>
      <c r="V80" s="56">
        <f t="shared" si="48"/>
        <v>69</v>
      </c>
      <c r="W80" s="57">
        <f t="shared" si="40"/>
        <v>5.6666999999999996</v>
      </c>
      <c r="X80" s="62">
        <f t="shared" ca="1" si="41"/>
        <v>0</v>
      </c>
      <c r="Y80" s="57">
        <f t="shared" ca="1" si="51"/>
        <v>1</v>
      </c>
      <c r="Z80" s="57">
        <f t="shared" ca="1" si="33"/>
        <v>7.8100883337401714E-2</v>
      </c>
      <c r="AA80" s="57">
        <f t="shared" ca="1" si="42"/>
        <v>0.24249999999999985</v>
      </c>
      <c r="AB80" s="57">
        <f t="shared" ca="1" si="34"/>
        <v>0.67939911666259845</v>
      </c>
      <c r="AC80" s="1">
        <f t="shared" ca="1" si="50"/>
        <v>0</v>
      </c>
      <c r="AD80" s="137">
        <f t="shared" ca="1" si="43"/>
        <v>0</v>
      </c>
      <c r="AE80" s="59">
        <f t="shared" si="44"/>
        <v>2.26668</v>
      </c>
      <c r="AF80" s="59">
        <f t="shared" si="45"/>
        <v>0.46924524377475529</v>
      </c>
      <c r="AG80" s="57">
        <f t="shared" si="35"/>
        <v>5.6666999999999996</v>
      </c>
      <c r="AH80" s="4">
        <f t="shared" si="46"/>
        <v>2454.0064790229731</v>
      </c>
      <c r="AI80" s="69">
        <f ca="1">(AH79*$AC$13)+(AH78*$AC$14)+(AH77*$AC$15)+(AH76*$AC$16)+(AH75*$AC$17)+(AH74*$AC$18)+(AH73*$AC$19)+(AH72*$AC$20)+(AH71*$AC$21)+(AH70*$AC$22)+(AH69*$AC$23)+(AH68*$AC$24)+(AH67*$AC$25)+(AH66*$AC$26)+(AH65*$AC$27)+(AH64*$AC$28)+(AH63*$AC$29)+(AH62*$AC$30)+(AH61*$AC$31)+(AH60*$AC$32)+(AH59*$AC$33)+(AH58*$AC$34)+(AH57*$AC$35)+(AH56*$AC$36)+(AH55*$AC$37)+(AH54*$AC$38)+(AH53*$AC$39)+(AH52*$AC$40)+(AH51*$AC$41)+(AH50*$AC$42)+(AH49*$AC$43)+(AH48*$AC$44)+(AH47*$AC$45)+(AH46*$AC$46)+(AH45*$AC$47)+(AH44*$AC$48)+(AH43*$AC$49)+(AH42*$AC$50)+(AH41*$AC$51)+(AH40*$AC$52)+(AH39*$AC$53)+(AH38*$AC$54)+(AH37*$AC$55)+(AH36*$AC$56)+(AH35*$AC$57)+(AH34*$AC$58)+(AH33*$AC$59)+(AH32*$AC$60)+(AH31*$AC$61)+(AH30*$AC$62)+(AH29*$AC$63)+(AH28*$AC$64)+(AH27*$AC$65)+(AH26*$AC$66)+(AH25*$AC$67)+(AH24*$AC$68)+(AH23*$AC$69)+(AH22*$AC$70)+(AH21*$AC$71)+(AH20*$AC$72)+(AH19*$AC$73)+(AH18*$AC$74)+(AH17*$AC$75)+(AH16*$AC$76)+(AH15*$AC$77)+(AH14*$AC$78)+(AH13*$AC$79)</f>
        <v>2004.1472922434623</v>
      </c>
      <c r="AJ80" s="154">
        <f t="shared" si="36"/>
        <v>69</v>
      </c>
      <c r="AK80" s="152"/>
      <c r="AM80" s="63"/>
      <c r="AO80" s="81"/>
      <c r="AP80" s="64"/>
      <c r="AQ80" s="65"/>
      <c r="AS80" s="49"/>
      <c r="AU80" s="66"/>
      <c r="AV80" s="67"/>
      <c r="AY80" s="81"/>
      <c r="AZ80" s="81"/>
      <c r="BA80" s="81"/>
      <c r="BB80" s="81"/>
      <c r="BC80" s="81"/>
      <c r="BD80" s="81"/>
      <c r="BE80" s="81"/>
      <c r="BF80" s="81"/>
      <c r="BG80" s="81"/>
      <c r="BH80" s="81"/>
      <c r="BI80" s="81"/>
      <c r="BJ80" s="81"/>
      <c r="BK80" s="81"/>
      <c r="BL80" s="81"/>
      <c r="BM80" s="81"/>
      <c r="BN80" s="81"/>
      <c r="BO80" s="81"/>
      <c r="BP80" s="81"/>
      <c r="BQ80" s="81"/>
      <c r="BR80" s="81"/>
      <c r="BS80" s="81"/>
      <c r="BT80" s="81"/>
      <c r="BU80" s="81"/>
      <c r="BV80" s="81"/>
      <c r="BW80" s="81"/>
      <c r="BX80" s="81"/>
      <c r="BY80" s="81"/>
      <c r="BZ80" s="81"/>
      <c r="CA80" s="81"/>
      <c r="CB80" s="81"/>
      <c r="CC80" s="81"/>
      <c r="CD80" s="81"/>
      <c r="CE80" s="81"/>
      <c r="CF80" s="81"/>
      <c r="CG80" s="81"/>
      <c r="CH80" s="81"/>
      <c r="CI80" s="81"/>
      <c r="CJ80" s="81"/>
      <c r="CK80" s="81"/>
      <c r="CL80" s="81"/>
      <c r="CM80" s="81"/>
      <c r="CN80" s="81"/>
      <c r="CO80" s="81"/>
      <c r="CP80" s="81"/>
      <c r="CQ80" s="81"/>
      <c r="CR80" s="81"/>
      <c r="CS80" s="81"/>
      <c r="CT80" s="81"/>
      <c r="CU80" s="81"/>
      <c r="CV80" s="81"/>
      <c r="CW80" s="81"/>
      <c r="CX80" s="81"/>
      <c r="CY80" s="81"/>
      <c r="CZ80" s="81"/>
      <c r="DA80" s="81"/>
      <c r="DB80" s="81"/>
      <c r="DC80" s="81"/>
      <c r="DD80" s="81"/>
      <c r="DE80" s="81"/>
      <c r="DF80" s="81"/>
      <c r="DG80" s="81"/>
      <c r="DH80" s="81"/>
      <c r="DI80" s="81"/>
      <c r="DJ80" s="81"/>
      <c r="DK80" s="81"/>
      <c r="DL80" s="81"/>
      <c r="DM80" s="81"/>
      <c r="DN80" s="81"/>
      <c r="DO80" s="81"/>
      <c r="DP80" s="81"/>
      <c r="DQ80" s="81"/>
      <c r="DR80" s="81"/>
      <c r="DS80" s="81"/>
      <c r="DT80" s="81"/>
    </row>
    <row r="81" spans="1:124" x14ac:dyDescent="0.25">
      <c r="A81" t="s">
        <v>143</v>
      </c>
      <c r="B81" s="5">
        <v>2000</v>
      </c>
      <c r="C81" s="5">
        <v>6</v>
      </c>
      <c r="D81" s="5">
        <v>26</v>
      </c>
      <c r="E81">
        <v>12</v>
      </c>
      <c r="F81">
        <v>34</v>
      </c>
      <c r="G81" s="30">
        <v>0</v>
      </c>
      <c r="H81" s="66">
        <f t="shared" si="27"/>
        <v>36703.523611111108</v>
      </c>
      <c r="I81" s="66">
        <f t="shared" si="37"/>
        <v>36703.481956018521</v>
      </c>
      <c r="J81" s="104">
        <f t="shared" si="28"/>
        <v>0</v>
      </c>
      <c r="K81" s="111">
        <f t="shared" si="29"/>
        <v>0</v>
      </c>
      <c r="L81" s="111">
        <f t="shared" si="30"/>
        <v>0</v>
      </c>
      <c r="M81" s="94"/>
      <c r="N81" s="30">
        <f t="shared" si="47"/>
        <v>0</v>
      </c>
      <c r="O81" s="113"/>
      <c r="P81" s="106">
        <f t="shared" si="31"/>
        <v>12.566666666592937</v>
      </c>
      <c r="Q81" s="104">
        <f t="shared" si="38"/>
        <v>0</v>
      </c>
      <c r="R81" s="55">
        <f>ROUND($R$12+COUNT($R$12:R80)*$R$1/60,4)</f>
        <v>11.75</v>
      </c>
      <c r="S81" s="167">
        <f t="shared" si="32"/>
        <v>0</v>
      </c>
      <c r="T81" s="133">
        <f t="shared" si="39"/>
        <v>0</v>
      </c>
      <c r="U81" s="8"/>
      <c r="V81" s="56">
        <f t="shared" si="48"/>
        <v>70</v>
      </c>
      <c r="W81" s="57">
        <f t="shared" si="40"/>
        <v>5.75</v>
      </c>
      <c r="X81" s="62">
        <f t="shared" ca="1" si="41"/>
        <v>0</v>
      </c>
      <c r="Y81" s="57">
        <f t="shared" ca="1" si="51"/>
        <v>1</v>
      </c>
      <c r="Z81" s="57">
        <f t="shared" ca="1" si="33"/>
        <v>7.8100883337401714E-2</v>
      </c>
      <c r="AA81" s="57">
        <f t="shared" ca="1" si="42"/>
        <v>0.24249999999999985</v>
      </c>
      <c r="AB81" s="57">
        <f t="shared" ca="1" si="34"/>
        <v>0.67939911666259845</v>
      </c>
      <c r="AC81" s="1">
        <f t="shared" ca="1" si="50"/>
        <v>0</v>
      </c>
      <c r="AD81" s="137">
        <f t="shared" ca="1" si="43"/>
        <v>0</v>
      </c>
      <c r="AE81" s="59">
        <f t="shared" si="44"/>
        <v>2.2999999999999998</v>
      </c>
      <c r="AF81" s="59">
        <f t="shared" si="45"/>
        <v>0.45464774201368058</v>
      </c>
      <c r="AG81" s="57">
        <f t="shared" si="35"/>
        <v>5.75</v>
      </c>
      <c r="AH81" s="4">
        <f t="shared" si="46"/>
        <v>2377.6660911885429</v>
      </c>
      <c r="AI81" s="69">
        <f ca="1">(AH80*$AC$13)+(AH79*$AC$14)+(AH78*$AC$15)+(AH77*$AC$16)+(AH76*$AC$17)+(AH75*$AC$18)+(AH74*$AC$19)+(AH73*$AC$20)+(AH72*$AC$21)+(AH71*$AC$22)+(AH70*$AC$23)+(AH69*$AC$24)+(AH68*$AC$25)+(AH67*$AC$26)+(AH66*$AC$27)+(AH65*$AC$28)+(AH64*$AC$29)+(AH63*$AC$30)+(AH62*$AC$31)+(AH61*$AC$32)+(AH60*$AC$33)+(AH59*$AC$34)+(AH58*$AC$35)+(AH57*$AC$36)+(AH56*$AC$37)+(AH55*$AC$38)+(AH54*$AC$39)+(AH53*$AC$40)+(AH52*$AC$41)+(AH51*$AC$42)+(AH50*$AC$43)+(AH49*$AC$44)+(AH48*$AC$45)+(AH47*$AC$46)+(AH46*$AC$47)+(AH45*$AC$48)+(AH44*$AC$49)+(AH43*$AC$50)+(AH42*$AC$51)+(AH41*$AC$52)+(AH40*$AC$53)+(AH39*$AC$54)+(AH38*$AC$55)+(AH37*$AC$56)+(AH36*$AC$57)+(AH35*$AC$58)+(AH34*$AC$59)+(AH33*$AC$60)+(AH32*$AC$61)+(AH31*$AC$62)+(AH30*$AC$63)+(AH29*$AC$64)+(AH28*$AC$65)+(AH27*$AC$66)+(AH26*$AC$67)+(AH25*$AC$68)+(AH24*$AC$69)+(AH23*$AC$70)+(AH22*$AC$71)+(AH21*$AC$72)+(AH20*$AC$73)+(AH19*$AC$74)+(AH18*$AC$75)+(AH17*$AC$76)+(AH16*$AC$77)+(AH15*$AC$78)+(AH14*$AC$79)+(AH13*$AC$80)</f>
        <v>1949.0135513243147</v>
      </c>
      <c r="AJ81" s="154">
        <f t="shared" si="36"/>
        <v>70</v>
      </c>
      <c r="AK81" s="152"/>
      <c r="AM81" s="63"/>
      <c r="AO81" s="81"/>
      <c r="AP81" s="64"/>
      <c r="AQ81" s="65"/>
      <c r="AS81" s="49"/>
      <c r="AU81" s="66"/>
      <c r="AV81" s="67"/>
      <c r="AY81" s="81"/>
      <c r="AZ81" s="81"/>
      <c r="BA81" s="81"/>
      <c r="BB81" s="81"/>
      <c r="BC81" s="81"/>
      <c r="BD81" s="81"/>
      <c r="BE81" s="81"/>
      <c r="BF81" s="81"/>
      <c r="BG81" s="81"/>
      <c r="BH81" s="81"/>
      <c r="BI81" s="81"/>
      <c r="BJ81" s="81"/>
      <c r="BK81" s="81"/>
      <c r="BL81" s="81"/>
      <c r="BM81" s="81"/>
      <c r="BN81" s="81"/>
      <c r="BO81" s="81"/>
      <c r="BP81" s="81"/>
      <c r="BQ81" s="81"/>
      <c r="BR81" s="81"/>
      <c r="BS81" s="81"/>
      <c r="BT81" s="81"/>
      <c r="BU81" s="81"/>
      <c r="BV81" s="81"/>
      <c r="BW81" s="81"/>
      <c r="BX81" s="81"/>
      <c r="BY81" s="81"/>
      <c r="BZ81" s="81"/>
      <c r="CA81" s="81"/>
      <c r="CB81" s="81"/>
      <c r="CC81" s="81"/>
      <c r="CD81" s="81"/>
      <c r="CE81" s="81"/>
      <c r="CF81" s="81"/>
      <c r="CG81" s="81"/>
      <c r="CH81" s="81"/>
      <c r="CI81" s="81"/>
      <c r="CJ81" s="81"/>
      <c r="CK81" s="81"/>
      <c r="CL81" s="81"/>
      <c r="CM81" s="81"/>
      <c r="CN81" s="81"/>
      <c r="CO81" s="81"/>
      <c r="CP81" s="81"/>
      <c r="CQ81" s="81"/>
      <c r="CR81" s="81"/>
      <c r="CS81" s="81"/>
      <c r="CT81" s="81"/>
      <c r="CU81" s="81"/>
      <c r="CV81" s="81"/>
      <c r="CW81" s="81"/>
      <c r="CX81" s="81"/>
      <c r="CY81" s="81"/>
      <c r="CZ81" s="81"/>
      <c r="DA81" s="81"/>
      <c r="DB81" s="81"/>
      <c r="DC81" s="81"/>
      <c r="DD81" s="81"/>
      <c r="DE81" s="81"/>
      <c r="DF81" s="81"/>
      <c r="DG81" s="81"/>
      <c r="DH81" s="81"/>
      <c r="DI81" s="81"/>
      <c r="DJ81" s="81"/>
      <c r="DK81" s="81"/>
      <c r="DL81" s="81"/>
      <c r="DM81" s="81"/>
      <c r="DN81" s="81"/>
      <c r="DO81" s="81"/>
      <c r="DP81" s="81"/>
      <c r="DQ81" s="81"/>
      <c r="DR81" s="81"/>
      <c r="DS81" s="81"/>
      <c r="DT81" s="81"/>
    </row>
    <row r="82" spans="1:124" x14ac:dyDescent="0.25">
      <c r="A82" t="s">
        <v>144</v>
      </c>
      <c r="B82" s="5">
        <v>2000</v>
      </c>
      <c r="C82" s="5">
        <v>6</v>
      </c>
      <c r="D82" s="5">
        <v>26</v>
      </c>
      <c r="E82">
        <v>12</v>
      </c>
      <c r="F82">
        <v>40</v>
      </c>
      <c r="G82" s="30">
        <v>0</v>
      </c>
      <c r="H82" s="66">
        <f t="shared" si="27"/>
        <v>36703.527777777781</v>
      </c>
      <c r="I82" s="66">
        <f t="shared" si="37"/>
        <v>36703.486122685194</v>
      </c>
      <c r="J82" s="104">
        <f t="shared" si="28"/>
        <v>0</v>
      </c>
      <c r="K82" s="111">
        <f t="shared" si="29"/>
        <v>0</v>
      </c>
      <c r="L82" s="111">
        <f t="shared" si="30"/>
        <v>0</v>
      </c>
      <c r="M82" s="94"/>
      <c r="N82" s="30">
        <f t="shared" si="47"/>
        <v>0</v>
      </c>
      <c r="O82" s="113"/>
      <c r="P82" s="106">
        <f t="shared" si="31"/>
        <v>12.666666666744277</v>
      </c>
      <c r="Q82" s="104">
        <f t="shared" si="38"/>
        <v>0</v>
      </c>
      <c r="R82" s="55">
        <f>ROUND($R$12+COUNT($R$12:R81)*$R$1/60,4)</f>
        <v>11.833299999999999</v>
      </c>
      <c r="S82" s="167">
        <f t="shared" si="32"/>
        <v>0</v>
      </c>
      <c r="T82" s="133">
        <f t="shared" si="39"/>
        <v>0</v>
      </c>
      <c r="U82" s="8"/>
      <c r="V82" s="56">
        <f t="shared" si="48"/>
        <v>71</v>
      </c>
      <c r="W82" s="57">
        <f t="shared" si="40"/>
        <v>5.8333000000000004</v>
      </c>
      <c r="X82" s="62">
        <f t="shared" ca="1" si="41"/>
        <v>0</v>
      </c>
      <c r="Y82" s="57">
        <f t="shared" ca="1" si="51"/>
        <v>1</v>
      </c>
      <c r="Z82" s="57">
        <f t="shared" ca="1" si="33"/>
        <v>7.8100883337401714E-2</v>
      </c>
      <c r="AA82" s="57">
        <f t="shared" ca="1" si="42"/>
        <v>0.24249999999999985</v>
      </c>
      <c r="AB82" s="57">
        <f t="shared" ca="1" si="34"/>
        <v>0.67939911666259845</v>
      </c>
      <c r="AC82" s="1">
        <f t="shared" ca="1" si="50"/>
        <v>0</v>
      </c>
      <c r="AD82" s="137">
        <f t="shared" ca="1" si="43"/>
        <v>0</v>
      </c>
      <c r="AE82" s="59">
        <f t="shared" si="44"/>
        <v>2.3333200000000001</v>
      </c>
      <c r="AF82" s="59">
        <f t="shared" si="45"/>
        <v>0.44034834568291237</v>
      </c>
      <c r="AG82" s="57">
        <f t="shared" si="35"/>
        <v>5.8333000000000004</v>
      </c>
      <c r="AH82" s="4">
        <f t="shared" si="46"/>
        <v>2302.8847019100044</v>
      </c>
      <c r="AI82" s="69">
        <f ca="1">(AH81*$AC$13)+(AH80*$AC$14)+(AH79*$AC$15)+(AH78*$AC$16)+(AH77*$AC$17)+(AH76*$AC$18)+(AH75*$AC$19)+(AH74*$AC$20)+(AH73*$AC$21)+(AH72*$AC$22)+(AH71*$AC$23)+(AH70*$AC$24)+(AH69*$AC$25)+(AH68*$AC$26)+(AH67*$AC$27)+(AH66*$AC$28)+(AH65*$AC$29)+(AH64*$AC$30)+(AH63*$AC$31)+(AH62*$AC$32)+(AH61*$AC$33)+(AH60*$AC$34)+(AH59*$AC$35)+(AH58*$AC$36)+(AH57*$AC$37)+(AH56*$AC$38)+(AH55*$AC$39)+(AH54*$AC$40)+(AH53*$AC$41)+(AH52*$AC$42)+(AH51*$AC$43)+(AH50*$AC$44)+(AH49*$AC$45)+(AH48*$AC$46)+(AH47*$AC$47)+(AH46*$AC$48)+(AH45*$AC$49)+(AH44*$AC$50)+(AH43*$AC$51)+(AH42*$AC$52)+(AH41*$AC$53)+(AH40*$AC$54)+(AH39*$AC$55)+(AH38*$AC$56)+(AH37*$AC$57)+(AH36*$AC$58)+(AH35*$AC$59)+(AH34*$AC$60)+(AH33*$AC$61)+(AH32*$AC$62)+(AH31*$AC$63)+(AH30*$AC$64)+(AH29*$AC$65)+(AH28*$AC$66)+(AH27*$AC$67)+(AH26*$AC$68)+(AH25*$AC$69)+(AH24*$AC$70)+(AH23*$AC$71)+(AH22*$AC$72)+(AH21*$AC$73)+(AH20*$AC$74)+(AH19*$AC$75)+(AH18*$AC$76)+(AH17*$AC$77)+(AH16*$AC$78)+(AH15*$AC$79)+(AH14*$AC$80)+(AH13*$AC$81)</f>
        <v>1894.5219419702323</v>
      </c>
      <c r="AJ82" s="154">
        <f t="shared" si="36"/>
        <v>71</v>
      </c>
      <c r="AK82" s="152"/>
      <c r="AM82" s="63"/>
      <c r="AO82" s="81"/>
      <c r="AP82" s="64"/>
      <c r="AQ82" s="65"/>
      <c r="AS82" s="49"/>
      <c r="AU82" s="66"/>
      <c r="AV82" s="67"/>
      <c r="AY82" s="81"/>
      <c r="AZ82" s="81"/>
      <c r="BA82" s="81"/>
      <c r="BB82" s="81"/>
      <c r="BC82" s="81"/>
      <c r="BD82" s="81"/>
      <c r="BE82" s="81"/>
      <c r="BF82" s="81"/>
      <c r="BG82" s="81"/>
      <c r="BH82" s="81"/>
      <c r="BI82" s="81"/>
      <c r="BJ82" s="81"/>
      <c r="BK82" s="81"/>
      <c r="BL82" s="81"/>
      <c r="BM82" s="81"/>
      <c r="BN82" s="81"/>
      <c r="BO82" s="81"/>
      <c r="BP82" s="81"/>
      <c r="BQ82" s="81"/>
      <c r="BR82" s="81"/>
      <c r="BS82" s="81"/>
      <c r="BT82" s="81"/>
      <c r="BU82" s="81"/>
      <c r="BV82" s="81"/>
      <c r="BW82" s="81"/>
      <c r="BX82" s="81"/>
      <c r="BY82" s="81"/>
      <c r="BZ82" s="81"/>
      <c r="CA82" s="81"/>
      <c r="CB82" s="81"/>
      <c r="CC82" s="81"/>
      <c r="CD82" s="81"/>
      <c r="CE82" s="81"/>
      <c r="CF82" s="81"/>
      <c r="CG82" s="81"/>
      <c r="CH82" s="81"/>
      <c r="CI82" s="81"/>
      <c r="CJ82" s="81"/>
      <c r="CK82" s="81"/>
      <c r="CL82" s="81"/>
      <c r="CM82" s="81"/>
      <c r="CN82" s="81"/>
      <c r="CO82" s="81"/>
      <c r="CP82" s="81"/>
      <c r="CQ82" s="81"/>
      <c r="CR82" s="81"/>
      <c r="CS82" s="81"/>
      <c r="CT82" s="81"/>
      <c r="CU82" s="81"/>
      <c r="CV82" s="81"/>
      <c r="CW82" s="81"/>
      <c r="CX82" s="81"/>
      <c r="CY82" s="81"/>
      <c r="CZ82" s="81"/>
      <c r="DA82" s="81"/>
      <c r="DB82" s="81"/>
      <c r="DC82" s="81"/>
      <c r="DD82" s="81"/>
      <c r="DE82" s="81"/>
      <c r="DF82" s="81"/>
      <c r="DG82" s="81"/>
      <c r="DH82" s="81"/>
      <c r="DI82" s="81"/>
      <c r="DJ82" s="81"/>
      <c r="DK82" s="81"/>
      <c r="DL82" s="81"/>
      <c r="DM82" s="81"/>
      <c r="DN82" s="81"/>
      <c r="DO82" s="81"/>
      <c r="DP82" s="81"/>
      <c r="DQ82" s="81"/>
      <c r="DR82" s="81"/>
      <c r="DS82" s="81"/>
      <c r="DT82" s="81"/>
    </row>
    <row r="83" spans="1:124" x14ac:dyDescent="0.25">
      <c r="A83" t="s">
        <v>145</v>
      </c>
      <c r="B83" s="5">
        <v>2000</v>
      </c>
      <c r="C83" s="5">
        <v>6</v>
      </c>
      <c r="D83" s="5">
        <v>26</v>
      </c>
      <c r="E83">
        <v>12</v>
      </c>
      <c r="F83">
        <v>45</v>
      </c>
      <c r="G83" s="30">
        <v>0</v>
      </c>
      <c r="H83" s="66">
        <f t="shared" si="27"/>
        <v>36703.53125</v>
      </c>
      <c r="I83" s="66">
        <f t="shared" si="37"/>
        <v>36703.489594907413</v>
      </c>
      <c r="J83" s="104">
        <f t="shared" si="28"/>
        <v>0</v>
      </c>
      <c r="K83" s="111">
        <f t="shared" si="29"/>
        <v>0</v>
      </c>
      <c r="L83" s="111">
        <f t="shared" si="30"/>
        <v>0</v>
      </c>
      <c r="M83" s="94"/>
      <c r="N83" s="30">
        <f t="shared" si="47"/>
        <v>0</v>
      </c>
      <c r="O83" s="113"/>
      <c r="P83" s="106">
        <f t="shared" si="31"/>
        <v>12.75</v>
      </c>
      <c r="Q83" s="104">
        <f t="shared" si="38"/>
        <v>0</v>
      </c>
      <c r="R83" s="55">
        <f>ROUND($R$12+COUNT($R$12:R82)*$R$1/60,4)</f>
        <v>11.916700000000001</v>
      </c>
      <c r="S83" s="167">
        <f t="shared" si="32"/>
        <v>0</v>
      </c>
      <c r="T83" s="133">
        <f t="shared" si="39"/>
        <v>0</v>
      </c>
      <c r="U83" s="8"/>
      <c r="V83" s="56">
        <f t="shared" si="48"/>
        <v>72</v>
      </c>
      <c r="W83" s="57">
        <f t="shared" si="40"/>
        <v>5.9166999999999996</v>
      </c>
      <c r="X83" s="62">
        <f t="shared" ca="1" si="41"/>
        <v>0</v>
      </c>
      <c r="Y83" s="57">
        <f t="shared" ca="1" si="51"/>
        <v>1</v>
      </c>
      <c r="Z83" s="57">
        <f t="shared" ca="1" si="33"/>
        <v>7.8100883337401714E-2</v>
      </c>
      <c r="AA83" s="57">
        <f t="shared" ca="1" si="42"/>
        <v>0.24249999999999985</v>
      </c>
      <c r="AB83" s="57">
        <f t="shared" ca="1" si="34"/>
        <v>0.67939911666259845</v>
      </c>
      <c r="AC83" s="1">
        <f t="shared" ca="1" si="50"/>
        <v>0</v>
      </c>
      <c r="AD83" s="137">
        <f t="shared" ca="1" si="43"/>
        <v>0</v>
      </c>
      <c r="AE83" s="59">
        <f t="shared" si="44"/>
        <v>2.3666799999999997</v>
      </c>
      <c r="AF83" s="59">
        <f t="shared" si="45"/>
        <v>0.42633531155179366</v>
      </c>
      <c r="AG83" s="57">
        <f t="shared" si="35"/>
        <v>5.9166999999999996</v>
      </c>
      <c r="AH83" s="4">
        <f t="shared" si="46"/>
        <v>2229.6008977484389</v>
      </c>
      <c r="AI83" s="69">
        <f ca="1">(AH82*$AC$13)+(AH81*$AC$14)+(AH80*$AC$15)+(AH79*$AC$16)+(AH78*$AC$17)+(AH77*$AC$18)+(AH76*$AC$19)+(AH75*$AC$20)+(AH74*$AC$21)+(AH73*$AC$22)+(AH72*$AC$23)+(AH71*$AC$24)+(AH70*$AC$25)+(AH69*$AC$26)+(AH68*$AC$27)+(AH67*$AC$28)+(AH66*$AC$29)+(AH65*$AC$30)+(AH64*$AC$31)+(AH63*$AC$32)+(AH62*$AC$33)+(AH61*$AC$34)+(AH60*$AC$35)+(AH59*$AC$36)+(AH58*$AC$37)+(AH57*$AC$38)+(AH56*$AC$39)+(AH55*$AC$40)+(AH54*$AC$41)+(AH53*$AC$42)+(AH52*$AC$43)+(AH51*$AC$44)+(AH50*$AC$45)+(AH49*$AC$46)+(AH48*$AC$47)+(AH47*$AC$48)+(AH46*$AC$49)+(AH45*$AC$50)+(AH44*$AC$51)+(AH43*$AC$52)+(AH42*$AC$53)+(AH41*$AC$54)+(AH40*$AC$55)+(AH39*$AC$56)+(AH38*$AC$57)+(AH37*$AC$58)+(AH36*$AC$59)+(AH35*$AC$60)+(AH34*$AC$61)+(AH33*$AC$62)+(AH32*$AC$63)+(AH31*$AC$64)+(AH30*$AC$65)+(AH29*$AC$66)+(AH28*$AC$67)+(AH27*$AC$68)+(AH26*$AC$69)+(AH25*$AC$70)+(AH24*$AC$71)+(AH23*$AC$72)+(AH22*$AC$73)+(AH21*$AC$74)+(AH20*$AC$75)+(AH19*$AC$76)+(AH18*$AC$77)+(AH17*$AC$78)+(AH16*$AC$79)+(AH15*$AC$80)+(AH14*$AC$81)+(AH13*$AC$82)</f>
        <v>1840.743178872071</v>
      </c>
      <c r="AJ83" s="154">
        <f t="shared" si="36"/>
        <v>72</v>
      </c>
      <c r="AK83" s="152"/>
      <c r="AM83" s="63"/>
      <c r="AO83" s="81"/>
      <c r="AP83" s="64"/>
      <c r="AQ83" s="65"/>
      <c r="AS83" s="49"/>
      <c r="AU83" s="66"/>
      <c r="AV83" s="67"/>
      <c r="AY83" s="81"/>
      <c r="AZ83" s="81"/>
      <c r="BA83" s="81"/>
      <c r="BB83" s="81"/>
      <c r="BC83" s="81"/>
      <c r="BD83" s="81"/>
      <c r="BE83" s="81"/>
      <c r="BF83" s="81"/>
      <c r="BG83" s="81"/>
      <c r="BH83" s="81"/>
      <c r="BI83" s="81"/>
      <c r="BJ83" s="81"/>
      <c r="BK83" s="81"/>
      <c r="BL83" s="81"/>
      <c r="BM83" s="81"/>
      <c r="BN83" s="81"/>
      <c r="BO83" s="81"/>
      <c r="BP83" s="81"/>
      <c r="BQ83" s="81"/>
      <c r="BR83" s="81"/>
      <c r="BS83" s="81"/>
      <c r="BT83" s="81"/>
      <c r="BU83" s="81"/>
      <c r="BV83" s="81"/>
      <c r="BW83" s="81"/>
      <c r="BX83" s="81"/>
      <c r="BY83" s="81"/>
      <c r="BZ83" s="81"/>
      <c r="CA83" s="81"/>
      <c r="CB83" s="81"/>
      <c r="CC83" s="81"/>
      <c r="CD83" s="81"/>
      <c r="CE83" s="81"/>
      <c r="CF83" s="81"/>
      <c r="CG83" s="81"/>
      <c r="CH83" s="81"/>
      <c r="CI83" s="81"/>
      <c r="CJ83" s="81"/>
      <c r="CK83" s="81"/>
      <c r="CL83" s="81"/>
      <c r="CM83" s="81"/>
      <c r="CN83" s="81"/>
      <c r="CO83" s="81"/>
      <c r="CP83" s="81"/>
      <c r="CQ83" s="81"/>
      <c r="CR83" s="81"/>
      <c r="CS83" s="81"/>
      <c r="CT83" s="81"/>
      <c r="CU83" s="81"/>
      <c r="CV83" s="81"/>
      <c r="CW83" s="81"/>
      <c r="CX83" s="81"/>
      <c r="CY83" s="81"/>
      <c r="CZ83" s="81"/>
      <c r="DA83" s="81"/>
      <c r="DB83" s="81"/>
      <c r="DC83" s="81"/>
      <c r="DD83" s="81"/>
      <c r="DE83" s="81"/>
      <c r="DF83" s="81"/>
      <c r="DG83" s="81"/>
      <c r="DH83" s="81"/>
      <c r="DI83" s="81"/>
      <c r="DJ83" s="81"/>
      <c r="DK83" s="81"/>
      <c r="DL83" s="81"/>
      <c r="DM83" s="81"/>
      <c r="DN83" s="81"/>
      <c r="DO83" s="81"/>
      <c r="DP83" s="81"/>
      <c r="DQ83" s="81"/>
      <c r="DR83" s="81"/>
      <c r="DS83" s="81"/>
      <c r="DT83" s="81"/>
    </row>
    <row r="84" spans="1:124" x14ac:dyDescent="0.25">
      <c r="A84" t="s">
        <v>146</v>
      </c>
      <c r="B84" s="5">
        <v>2000</v>
      </c>
      <c r="C84" s="5">
        <v>6</v>
      </c>
      <c r="D84" s="5">
        <v>26</v>
      </c>
      <c r="E84">
        <v>12</v>
      </c>
      <c r="F84">
        <v>51</v>
      </c>
      <c r="G84" s="30">
        <v>0</v>
      </c>
      <c r="H84" s="66">
        <f t="shared" si="27"/>
        <v>36703.535416666666</v>
      </c>
      <c r="I84" s="66">
        <f t="shared" si="37"/>
        <v>36703.493761574078</v>
      </c>
      <c r="J84" s="104">
        <f t="shared" si="28"/>
        <v>0</v>
      </c>
      <c r="K84" s="111">
        <f t="shared" si="29"/>
        <v>0</v>
      </c>
      <c r="L84" s="111">
        <f t="shared" si="30"/>
        <v>0</v>
      </c>
      <c r="M84" s="94"/>
      <c r="N84" s="30">
        <f t="shared" si="47"/>
        <v>0</v>
      </c>
      <c r="O84" s="113"/>
      <c r="P84" s="106">
        <f t="shared" si="31"/>
        <v>12.849999999976717</v>
      </c>
      <c r="Q84" s="104">
        <f t="shared" si="38"/>
        <v>0</v>
      </c>
      <c r="R84" s="55">
        <f>ROUND($R$12+COUNT($R$12:R83)*$R$1/60,4)</f>
        <v>12</v>
      </c>
      <c r="S84" s="167">
        <f t="shared" si="32"/>
        <v>0</v>
      </c>
      <c r="T84" s="133">
        <f t="shared" si="39"/>
        <v>0</v>
      </c>
      <c r="U84" s="8"/>
      <c r="V84" s="56">
        <f t="shared" si="48"/>
        <v>73</v>
      </c>
      <c r="W84" s="57">
        <f t="shared" si="40"/>
        <v>6</v>
      </c>
      <c r="X84" s="62">
        <f t="shared" ca="1" si="41"/>
        <v>0</v>
      </c>
      <c r="Y84" s="57">
        <f t="shared" ca="1" si="51"/>
        <v>1</v>
      </c>
      <c r="Z84" s="57">
        <f t="shared" ca="1" si="33"/>
        <v>7.8100883337401714E-2</v>
      </c>
      <c r="AA84" s="57">
        <f t="shared" ca="1" si="42"/>
        <v>0.24249999999999985</v>
      </c>
      <c r="AB84" s="57">
        <f t="shared" ca="1" si="34"/>
        <v>0.67939911666259845</v>
      </c>
      <c r="AC84" s="1">
        <f t="shared" ca="1" si="50"/>
        <v>0</v>
      </c>
      <c r="AD84" s="137">
        <f t="shared" ca="1" si="43"/>
        <v>0</v>
      </c>
      <c r="AE84" s="59">
        <f t="shared" si="44"/>
        <v>2.4</v>
      </c>
      <c r="AF84" s="59">
        <f t="shared" si="45"/>
        <v>0.41264606753130123</v>
      </c>
      <c r="AG84" s="57">
        <f t="shared" si="35"/>
        <v>6</v>
      </c>
      <c r="AH84" s="4">
        <f t="shared" si="46"/>
        <v>2158.010415021372</v>
      </c>
      <c r="AI84" s="69">
        <f ca="1">(AH83*$AC$13)+(AH82*$AC$14)+(AH81*$AC$15)+(AH80*$AC$16)+(AH79*$AC$17)+(AH78*$AC$18)+(AH77*$AC$19)+(AH76*$AC$20)+(AH75*$AC$21)+(AH74*$AC$22)+(AH73*$AC$23)+(AH72*$AC$24)+(AH71*$AC$25)+(AH70*$AC$26)+(AH69*$AC$27)+(AH68*$AC$28)+(AH67*$AC$29)+(AH66*$AC$30)+(AH65*$AC$31)+(AH64*$AC$32)+(AH63*$AC$33)+(AH62*$AC$34)+(AH61*$AC$35)+(AH60*$AC$36)+(AH59*$AC$37)+(AH58*$AC$38)+(AH57*$AC$39)+(AH56*$AC$40)+(AH55*$AC$41)+(AH54*$AC$42)+(AH53*$AC$43)+(AH52*$AC$44)+(AH51*$AC$45)+(AH50*$AC$46)+(AH49*$AC$47)+(AH48*$AC$48)+(AH47*$AC$49)+(AH46*$AC$50)+(AH45*$AC$51)+(AH44*$AC$52)+(AH43*$AC$53)+(AH42*$AC$54)+(AH41*$AC$55)+(AH40*$AC$56)+(AH39*$AC$57)+(AH38*$AC$58)+(AH37*$AC$59)+(AH36*$AC$60)+(AH35*$AC$61)+(AH34*$AC$62)+(AH33*$AC$63)+(AH32*$AC$64)+(AH31*$AC$65)+(AH30*$AC$66)+(AH29*$AC$67)+(AH28*$AC$68)+(AH27*$AC$69)+(AH26*$AC$70)+(AH25*$AC$71)+(AH24*$AC$72)+(AH23*$AC$73)+(AH22*$AC$74)+(AH21*$AC$75)+(AH20*$AC$76)+(AH19*$AC$77)+(AH18*$AC$78)+(AH17*$AC$79)+(AH16*$AC$80)+(AH15*$AC$81)+(AH14*$AC$82)+(AH13*$AC$83)</f>
        <v>1787.7429152378177</v>
      </c>
      <c r="AJ84" s="154">
        <f t="shared" si="36"/>
        <v>73</v>
      </c>
      <c r="AK84" s="152"/>
      <c r="AM84" s="63"/>
      <c r="AO84" s="81"/>
      <c r="AP84" s="64"/>
      <c r="AQ84" s="65"/>
      <c r="AS84" s="49"/>
      <c r="AU84" s="66"/>
      <c r="AV84" s="67"/>
      <c r="AY84" s="81"/>
      <c r="AZ84" s="81"/>
      <c r="BA84" s="81"/>
      <c r="BB84" s="81"/>
      <c r="BC84" s="81"/>
      <c r="BD84" s="81"/>
      <c r="BE84" s="81"/>
      <c r="BF84" s="81"/>
      <c r="BG84" s="81"/>
      <c r="BH84" s="81"/>
      <c r="BI84" s="81"/>
      <c r="BJ84" s="81"/>
      <c r="BK84" s="81"/>
      <c r="BL84" s="81"/>
      <c r="BM84" s="81"/>
      <c r="BN84" s="81"/>
      <c r="BO84" s="81"/>
      <c r="BP84" s="81"/>
      <c r="BQ84" s="81"/>
      <c r="BR84" s="81"/>
      <c r="BS84" s="81"/>
      <c r="BT84" s="81"/>
      <c r="BU84" s="81"/>
      <c r="BV84" s="81"/>
      <c r="BW84" s="81"/>
      <c r="BX84" s="81"/>
      <c r="BY84" s="81"/>
      <c r="BZ84" s="81"/>
      <c r="CA84" s="81"/>
      <c r="CB84" s="81"/>
      <c r="CC84" s="81"/>
      <c r="CD84" s="81"/>
      <c r="CE84" s="81"/>
      <c r="CF84" s="81"/>
      <c r="CG84" s="81"/>
      <c r="CH84" s="81"/>
      <c r="CI84" s="81"/>
      <c r="CJ84" s="81"/>
      <c r="CK84" s="81"/>
      <c r="CL84" s="81"/>
      <c r="CM84" s="81"/>
      <c r="CN84" s="81"/>
      <c r="CO84" s="81"/>
      <c r="CP84" s="81"/>
      <c r="CQ84" s="81"/>
      <c r="CR84" s="81"/>
      <c r="CS84" s="81"/>
      <c r="CT84" s="81"/>
      <c r="CU84" s="81"/>
      <c r="CV84" s="81"/>
      <c r="CW84" s="81"/>
      <c r="CX84" s="81"/>
      <c r="CY84" s="81"/>
      <c r="CZ84" s="81"/>
      <c r="DA84" s="81"/>
      <c r="DB84" s="81"/>
      <c r="DC84" s="81"/>
      <c r="DD84" s="81"/>
      <c r="DE84" s="81"/>
      <c r="DF84" s="81"/>
      <c r="DG84" s="81"/>
      <c r="DH84" s="81"/>
      <c r="DI84" s="81"/>
      <c r="DJ84" s="81"/>
      <c r="DK84" s="81"/>
      <c r="DL84" s="81"/>
      <c r="DM84" s="81"/>
      <c r="DN84" s="81"/>
      <c r="DO84" s="81"/>
      <c r="DP84" s="81"/>
      <c r="DQ84" s="81"/>
      <c r="DR84" s="81"/>
      <c r="DS84" s="81"/>
      <c r="DT84" s="81"/>
    </row>
    <row r="85" spans="1:124" x14ac:dyDescent="0.25">
      <c r="A85" t="s">
        <v>85</v>
      </c>
      <c r="B85" s="5">
        <v>2000</v>
      </c>
      <c r="C85" s="5">
        <v>6</v>
      </c>
      <c r="D85" s="5">
        <v>26</v>
      </c>
      <c r="E85">
        <v>12</v>
      </c>
      <c r="F85">
        <v>57</v>
      </c>
      <c r="G85" s="30">
        <v>0</v>
      </c>
      <c r="H85" s="66">
        <f t="shared" si="27"/>
        <v>36703.539583333331</v>
      </c>
      <c r="I85" s="66">
        <f t="shared" si="37"/>
        <v>36703.497928240744</v>
      </c>
      <c r="J85" s="104">
        <f t="shared" si="28"/>
        <v>0</v>
      </c>
      <c r="K85" s="111">
        <f t="shared" si="29"/>
        <v>0</v>
      </c>
      <c r="L85" s="111">
        <f t="shared" si="30"/>
        <v>0</v>
      </c>
      <c r="M85" s="94"/>
      <c r="N85" s="30">
        <f t="shared" si="47"/>
        <v>0</v>
      </c>
      <c r="O85" s="113"/>
      <c r="P85" s="106">
        <f t="shared" si="31"/>
        <v>12.949999999953434</v>
      </c>
      <c r="Q85" s="104">
        <f t="shared" si="38"/>
        <v>0</v>
      </c>
      <c r="R85" s="55">
        <f>ROUND($R$12+COUNT($R$12:R84)*$R$1/60,4)</f>
        <v>12.083299999999999</v>
      </c>
      <c r="S85" s="167">
        <f t="shared" si="32"/>
        <v>0</v>
      </c>
      <c r="T85" s="133">
        <f t="shared" si="39"/>
        <v>0</v>
      </c>
      <c r="U85" s="8"/>
      <c r="V85" s="56">
        <f t="shared" si="48"/>
        <v>74</v>
      </c>
      <c r="W85" s="57">
        <f t="shared" si="40"/>
        <v>6.0833000000000004</v>
      </c>
      <c r="X85" s="62">
        <f t="shared" ca="1" si="41"/>
        <v>0</v>
      </c>
      <c r="Y85" s="57">
        <f t="shared" ca="1" si="51"/>
        <v>1</v>
      </c>
      <c r="Z85" s="57">
        <f t="shared" ca="1" si="33"/>
        <v>7.8100883337401714E-2</v>
      </c>
      <c r="AA85" s="57">
        <f t="shared" ca="1" si="42"/>
        <v>0.24249999999999985</v>
      </c>
      <c r="AB85" s="57">
        <f t="shared" ca="1" si="34"/>
        <v>0.67939911666259845</v>
      </c>
      <c r="AC85" s="1">
        <f t="shared" ca="1" si="50"/>
        <v>0</v>
      </c>
      <c r="AD85" s="137">
        <f t="shared" ca="1" si="43"/>
        <v>0</v>
      </c>
      <c r="AE85" s="59">
        <f t="shared" si="44"/>
        <v>2.4333200000000001</v>
      </c>
      <c r="AF85" s="59">
        <f t="shared" si="45"/>
        <v>0.39926647088137884</v>
      </c>
      <c r="AG85" s="57">
        <f t="shared" si="35"/>
        <v>6.0833000000000004</v>
      </c>
      <c r="AH85" s="4">
        <f t="shared" si="46"/>
        <v>2088.0392916030505</v>
      </c>
      <c r="AI85" s="69">
        <f ca="1">(AH84*$AC$13)+(AH83*$AC$14)+(AH82*$AC$15)+(AH81*$AC$16)+(AH80*$AC$17)+(AH79*$AC$18)+(AH78*$AC$19)+(AH77*$AC$20)+(AH76*$AC$21)+(AH75*$AC$22)+(AH74*$AC$23)+(AH73*$AC$24)+(AH72*$AC$25)+(AH71*$AC$26)+(AH70*$AC$27)+(AH69*$AC$28)+(AH68*$AC$29)+(AH67*$AC$30)+(AH66*$AC$31)+(AH65*$AC$32)+(AH64*$AC$33)+(AH63*$AC$34)+(AH62*$AC$35)+(AH61*$AC$36)+(AH60*$AC$37)+(AH59*$AC$38)+(AH58*$AC$39)+(AH57*$AC$40)+(AH56*$AC$41)+(AH55*$AC$42)+(AH54*$AC$43)+(AH53*$AC$44)+(AH52*$AC$45)+(AH51*$AC$46)+(AH50*$AC$47)+(AH49*$AC$48)+(AH48*$AC$49)+(AH47*$AC$50)+(AH46*$AC$51)+(AH45*$AC$52)+(AH44*$AC$53)+(AH43*$AC$54)+(AH42*$AC$55)+(AH41*$AC$56)+(AH40*$AC$57)+(AH39*$AC$58)+(AH38*$AC$59)+(AH37*$AC$60)+(AH36*$AC$61)+(AH35*$AC$62)+(AH34*$AC$63)+(AH33*$AC$64)+(AH32*$AC$65)+(AH31*$AC$66)+(AH30*$AC$67)+(AH29*$AC$68)+(AH28*$AC$69)+(AH27*$AC$70)+(AH26*$AC$71)+(AH25*$AC$72)+(AH24*$AC$73)+(AH23*$AC$74)+(AH22*$AC$75)+(AH21*$AC$76)+(AH20*$AC$77)+(AH19*$AC$78)+(AH18*$AC$79)+(AH17*$AC$80)+(AH16*$AC$81)+(AH15*$AC$82)+(AH14*$AC$83)+(AH13*$AC$84)</f>
        <v>1735.5352225979657</v>
      </c>
      <c r="AJ85" s="154">
        <f t="shared" si="36"/>
        <v>74</v>
      </c>
      <c r="AK85" s="152"/>
      <c r="AM85" s="63"/>
      <c r="AO85" s="81"/>
      <c r="AP85" s="64"/>
      <c r="AQ85" s="65"/>
      <c r="AS85" s="49"/>
      <c r="AU85" s="66"/>
      <c r="AV85" s="67"/>
      <c r="AY85" s="81"/>
      <c r="AZ85" s="81"/>
      <c r="BA85" s="81"/>
      <c r="BB85" s="81"/>
      <c r="BC85" s="81"/>
      <c r="BD85" s="81"/>
      <c r="BE85" s="81"/>
      <c r="BF85" s="81"/>
      <c r="BG85" s="81"/>
      <c r="BH85" s="81"/>
      <c r="BI85" s="81"/>
      <c r="BJ85" s="81"/>
      <c r="BK85" s="81"/>
      <c r="BL85" s="81"/>
      <c r="BM85" s="81"/>
      <c r="BN85" s="81"/>
      <c r="BO85" s="81"/>
      <c r="BP85" s="81"/>
      <c r="BQ85" s="81"/>
      <c r="BR85" s="81"/>
      <c r="BS85" s="81"/>
      <c r="BT85" s="81"/>
      <c r="BU85" s="81"/>
      <c r="BV85" s="81"/>
      <c r="BW85" s="81"/>
      <c r="BX85" s="81"/>
      <c r="BY85" s="81"/>
      <c r="BZ85" s="81"/>
      <c r="CA85" s="81"/>
      <c r="CB85" s="81"/>
      <c r="CC85" s="81"/>
      <c r="CD85" s="81"/>
      <c r="CE85" s="81"/>
      <c r="CF85" s="81"/>
      <c r="CG85" s="81"/>
      <c r="CH85" s="81"/>
      <c r="CI85" s="81"/>
      <c r="CJ85" s="81"/>
      <c r="CK85" s="81"/>
      <c r="CL85" s="81"/>
      <c r="CM85" s="81"/>
      <c r="CN85" s="81"/>
      <c r="CO85" s="81"/>
      <c r="CP85" s="81"/>
      <c r="CQ85" s="81"/>
      <c r="CR85" s="81"/>
      <c r="CS85" s="81"/>
      <c r="CT85" s="81"/>
      <c r="CU85" s="81"/>
      <c r="CV85" s="81"/>
      <c r="CW85" s="81"/>
      <c r="CX85" s="81"/>
      <c r="CY85" s="81"/>
      <c r="CZ85" s="81"/>
      <c r="DA85" s="81"/>
      <c r="DB85" s="81"/>
      <c r="DC85" s="81"/>
      <c r="DD85" s="81"/>
      <c r="DE85" s="81"/>
      <c r="DF85" s="81"/>
      <c r="DG85" s="81"/>
      <c r="DH85" s="81"/>
      <c r="DI85" s="81"/>
      <c r="DJ85" s="81"/>
      <c r="DK85" s="81"/>
      <c r="DL85" s="81"/>
      <c r="DM85" s="81"/>
      <c r="DN85" s="81"/>
      <c r="DO85" s="81"/>
      <c r="DP85" s="81"/>
      <c r="DQ85" s="81"/>
      <c r="DR85" s="81"/>
      <c r="DS85" s="81"/>
      <c r="DT85" s="81"/>
    </row>
    <row r="86" spans="1:124" x14ac:dyDescent="0.25">
      <c r="A86" t="s">
        <v>147</v>
      </c>
      <c r="B86" s="5">
        <v>2000</v>
      </c>
      <c r="C86" s="5">
        <v>6</v>
      </c>
      <c r="D86" s="5">
        <v>26</v>
      </c>
      <c r="E86">
        <v>13</v>
      </c>
      <c r="F86">
        <v>3</v>
      </c>
      <c r="G86" s="30">
        <v>0</v>
      </c>
      <c r="H86" s="66">
        <f t="shared" si="27"/>
        <v>36703.543749999997</v>
      </c>
      <c r="I86" s="66">
        <f t="shared" si="37"/>
        <v>36703.50209490741</v>
      </c>
      <c r="J86" s="104">
        <f t="shared" si="28"/>
        <v>0</v>
      </c>
      <c r="K86" s="111">
        <f t="shared" si="29"/>
        <v>0</v>
      </c>
      <c r="L86" s="111">
        <f t="shared" si="30"/>
        <v>0</v>
      </c>
      <c r="M86" s="94"/>
      <c r="N86" s="30">
        <f t="shared" si="47"/>
        <v>0</v>
      </c>
      <c r="O86" s="113"/>
      <c r="P86" s="106">
        <f t="shared" si="31"/>
        <v>13.049999999930151</v>
      </c>
      <c r="Q86" s="104">
        <f t="shared" si="38"/>
        <v>0</v>
      </c>
      <c r="R86" s="55">
        <f>ROUND($R$12+COUNT($R$12:R85)*$R$1/60,4)</f>
        <v>12.166700000000001</v>
      </c>
      <c r="S86" s="167">
        <f t="shared" si="32"/>
        <v>0</v>
      </c>
      <c r="T86" s="133">
        <f t="shared" si="39"/>
        <v>0</v>
      </c>
      <c r="U86" s="8"/>
      <c r="V86" s="56">
        <f t="shared" si="48"/>
        <v>75</v>
      </c>
      <c r="W86" s="57">
        <f t="shared" si="40"/>
        <v>6.1666999999999996</v>
      </c>
      <c r="X86" s="62">
        <f t="shared" ca="1" si="41"/>
        <v>0</v>
      </c>
      <c r="Y86" s="57">
        <f t="shared" ca="1" si="51"/>
        <v>1</v>
      </c>
      <c r="Z86" s="57">
        <f t="shared" ca="1" si="33"/>
        <v>7.8100883337401714E-2</v>
      </c>
      <c r="AA86" s="57">
        <f t="shared" ca="1" si="42"/>
        <v>0.24249999999999985</v>
      </c>
      <c r="AB86" s="57">
        <f t="shared" ca="1" si="34"/>
        <v>0.67939911666259845</v>
      </c>
      <c r="AC86" s="1">
        <f t="shared" ca="1" si="50"/>
        <v>0</v>
      </c>
      <c r="AD86" s="137">
        <f t="shared" ca="1" si="43"/>
        <v>0</v>
      </c>
      <c r="AE86" s="59">
        <f t="shared" si="44"/>
        <v>2.4666799999999998</v>
      </c>
      <c r="AF86" s="59">
        <f t="shared" si="45"/>
        <v>0.38618296103290306</v>
      </c>
      <c r="AG86" s="57">
        <f t="shared" si="35"/>
        <v>6.1666999999999996</v>
      </c>
      <c r="AH86" s="4">
        <f t="shared" si="46"/>
        <v>2019.616609940384</v>
      </c>
      <c r="AI86" s="69">
        <f ca="1">(AH85*$AC$13)+(AH84*$AC$14)+(AH83*$AC$15)+(AH82*$AC$16)+(AH81*$AC$17)+(AH80*$AC$18)+(AH79*$AC$19)+(AH78*$AC$20)+(AH77*$AC$21)+(AH76*$AC$22)+(AH75*$AC$23)+(AH74*$AC$24)+(AH73*$AC$25)+(AH72*$AC$26)+(AH71*$AC$27)+(AH70*$AC$28)+(AH69*$AC$29)+(AH68*$AC$30)+(AH67*$AC$31)+(AH66*$AC$32)+(AH65*$AC$33)+(AH64*$AC$34)+(AH63*$AC$35)+(AH62*$AC$36)+(AH61*$AC$37)+(AH60*$AC$38)+(AH59*$AC$39)+(AH58*$AC$40)+(AH57*$AC$41)+(AH56*$AC$42)+(AH55*$AC$43)+(AH54*$AC$44)+(AH53*$AC$45)+(AH52*$AC$46)+(AH51*$AC$47)+(AH50*$AC$48)+(AH49*$AC$49)+(AH48*$AC$50)+(AH47*$AC$51)+(AH46*$AC$52)+(AH45*$AC$53)+(AH44*$AC$54)+(AH43*$AC$55)+(AH42*$AC$56)+(AH41*$AC$57)+(AH40*$AC$58)+(AH39*$AC$59)+(AH38*$AC$60)+(AH37*$AC$61)+(AH36*$AC$62)+(AH35*$AC$63)+(AH34*$AC$64)+(AH33*$AC$65)+(AH32*$AC$66)+(AH31*$AC$67)+(AH30*$AC$68)+(AH29*$AC$69)+(AH28*$AC$70)+(AH27*$AC$71)+(AH26*$AC$72)+(AH25*$AC$73)+(AH24*$AC$74)+(AH23*$AC$75)+(AH22*$AC$76)+(AH21*$AC$77)+(AH20*$AC$78)+(AH19*$AC$79)+(AH18*$AC$80)+(AH17*$AC$81)+(AH16*$AC$82)+(AH15*$AC$83)+(AH14*$AC$84)+(AH13*$AC$85)</f>
        <v>1684.1745723780748</v>
      </c>
      <c r="AJ86" s="154">
        <f t="shared" si="36"/>
        <v>75</v>
      </c>
      <c r="AK86" s="152"/>
      <c r="AM86" s="63"/>
      <c r="AO86" s="81"/>
      <c r="AP86" s="64"/>
      <c r="AQ86" s="65"/>
      <c r="AS86" s="49"/>
      <c r="AU86" s="66"/>
      <c r="AV86" s="67"/>
      <c r="AY86" s="81"/>
      <c r="AZ86" s="81"/>
      <c r="BA86" s="81"/>
      <c r="BB86" s="81"/>
      <c r="BC86" s="81"/>
      <c r="BD86" s="81"/>
      <c r="BE86" s="81"/>
      <c r="BF86" s="81"/>
      <c r="BG86" s="81"/>
      <c r="BH86" s="81"/>
      <c r="BI86" s="81"/>
      <c r="BJ86" s="81"/>
      <c r="BK86" s="81"/>
      <c r="BL86" s="81"/>
      <c r="BM86" s="81"/>
      <c r="BN86" s="81"/>
      <c r="BO86" s="81"/>
      <c r="BP86" s="81"/>
      <c r="BQ86" s="81"/>
      <c r="BR86" s="81"/>
      <c r="BS86" s="81"/>
      <c r="BT86" s="81"/>
      <c r="BU86" s="81"/>
      <c r="BV86" s="81"/>
      <c r="BW86" s="81"/>
      <c r="BX86" s="81"/>
      <c r="BY86" s="81"/>
      <c r="BZ86" s="81"/>
      <c r="CA86" s="81"/>
      <c r="CB86" s="81"/>
      <c r="CC86" s="81"/>
      <c r="CD86" s="81"/>
      <c r="CE86" s="81"/>
      <c r="CF86" s="81"/>
      <c r="CG86" s="81"/>
      <c r="CH86" s="81"/>
      <c r="CI86" s="81"/>
      <c r="CJ86" s="81"/>
      <c r="CK86" s="81"/>
      <c r="CL86" s="81"/>
      <c r="CM86" s="81"/>
      <c r="CN86" s="81"/>
      <c r="CO86" s="81"/>
      <c r="CP86" s="81"/>
      <c r="CQ86" s="81"/>
      <c r="CR86" s="81"/>
      <c r="CS86" s="81"/>
      <c r="CT86" s="81"/>
      <c r="CU86" s="81"/>
      <c r="CV86" s="81"/>
      <c r="CW86" s="81"/>
      <c r="CX86" s="81"/>
      <c r="CY86" s="81"/>
      <c r="CZ86" s="81"/>
      <c r="DA86" s="81"/>
      <c r="DB86" s="81"/>
      <c r="DC86" s="81"/>
      <c r="DD86" s="81"/>
      <c r="DE86" s="81"/>
      <c r="DF86" s="81"/>
      <c r="DG86" s="81"/>
      <c r="DH86" s="81"/>
      <c r="DI86" s="81"/>
      <c r="DJ86" s="81"/>
      <c r="DK86" s="81"/>
      <c r="DL86" s="81"/>
      <c r="DM86" s="81"/>
      <c r="DN86" s="81"/>
      <c r="DO86" s="81"/>
      <c r="DP86" s="81"/>
      <c r="DQ86" s="81"/>
      <c r="DR86" s="81"/>
      <c r="DS86" s="81"/>
      <c r="DT86" s="81"/>
    </row>
    <row r="87" spans="1:124" x14ac:dyDescent="0.25">
      <c r="A87" t="s">
        <v>148</v>
      </c>
      <c r="B87" s="5">
        <v>2000</v>
      </c>
      <c r="C87" s="5">
        <v>6</v>
      </c>
      <c r="D87" s="5">
        <v>26</v>
      </c>
      <c r="E87">
        <v>13</v>
      </c>
      <c r="F87">
        <v>9</v>
      </c>
      <c r="G87" s="30">
        <v>0</v>
      </c>
      <c r="H87" s="66">
        <f t="shared" si="27"/>
        <v>36703.54791666667</v>
      </c>
      <c r="I87" s="66">
        <f t="shared" si="37"/>
        <v>36703.506261574083</v>
      </c>
      <c r="J87" s="104">
        <f t="shared" si="28"/>
        <v>0</v>
      </c>
      <c r="K87" s="111">
        <f t="shared" si="29"/>
        <v>0</v>
      </c>
      <c r="L87" s="111">
        <f t="shared" si="30"/>
        <v>0</v>
      </c>
      <c r="M87" s="94"/>
      <c r="N87" s="30">
        <f t="shared" si="47"/>
        <v>0</v>
      </c>
      <c r="O87" s="113"/>
      <c r="P87" s="106">
        <f t="shared" si="31"/>
        <v>13.150000000081491</v>
      </c>
      <c r="Q87" s="104">
        <f t="shared" si="38"/>
        <v>0</v>
      </c>
      <c r="R87" s="55">
        <f>ROUND($R$12+COUNT($R$12:R86)*$R$1/60,4)</f>
        <v>12.25</v>
      </c>
      <c r="S87" s="167">
        <f t="shared" si="32"/>
        <v>0</v>
      </c>
      <c r="T87" s="133">
        <f t="shared" si="39"/>
        <v>0</v>
      </c>
      <c r="U87" s="8"/>
      <c r="V87" s="56">
        <f t="shared" si="48"/>
        <v>76</v>
      </c>
      <c r="W87" s="57">
        <f t="shared" si="40"/>
        <v>6.25</v>
      </c>
      <c r="X87" s="62">
        <f t="shared" ca="1" si="41"/>
        <v>0</v>
      </c>
      <c r="Y87" s="57">
        <f t="shared" ca="1" si="51"/>
        <v>1</v>
      </c>
      <c r="Z87" s="57">
        <f t="shared" ca="1" si="33"/>
        <v>7.8100883337401714E-2</v>
      </c>
      <c r="AA87" s="57">
        <f t="shared" ca="1" si="42"/>
        <v>0.24249999999999985</v>
      </c>
      <c r="AB87" s="57">
        <f t="shared" ca="1" si="34"/>
        <v>0.67939911666259845</v>
      </c>
      <c r="AC87" s="1">
        <f t="shared" ca="1" si="50"/>
        <v>0</v>
      </c>
      <c r="AD87" s="137">
        <f t="shared" ca="1" si="43"/>
        <v>0</v>
      </c>
      <c r="AE87" s="59">
        <f t="shared" si="44"/>
        <v>2.5</v>
      </c>
      <c r="AF87" s="59">
        <f t="shared" si="45"/>
        <v>0.37342802121484747</v>
      </c>
      <c r="AG87" s="57">
        <f t="shared" si="35"/>
        <v>6.25</v>
      </c>
      <c r="AH87" s="4">
        <f t="shared" si="46"/>
        <v>1952.9122472040378</v>
      </c>
      <c r="AI87" s="69">
        <f ca="1">(AH86*$AC$13)+(AH85*$AC$14)+(AH84*$AC$15)+(AH83*$AC$16)+(AH82*$AC$17)+(AH81*$AC$18)+(AH80*$AC$19)+(AH79*$AC$20)+(AH78*$AC$21)+(AH77*$AC$22)+(AH76*$AC$23)+(AH75*$AC$24)+(AH74*$AC$25)+(AH73*$AC$26)+(AH72*$AC$27)+(AH71*$AC$28)+(AH70*$AC$29)+(AH69*$AC$30)+(AH68*$AC$31)+(AH67*$AC$32)+(AH66*$AC$33)+(AH65*$AC$34)+(AH64*$AC$35)+(AH63*$AC$36)+(AH62*$AC$37)+(AH61*$AC$38)+(AH60*$AC$39)+(AH59*$AC$40)+(AH58*$AC$41)+(AH57*$AC$42)+(AH56*$AC$43)+(AH55*$AC$44)+(AH54*$AC$45)+(AH53*$AC$46)+(AH52*$AC$47)+(AH51*$AC$48)+(AH50*$AC$49)+(AH49*$AC$50)+(AH48*$AC$51)+(AH47*$AC$52)+(AH46*$AC$53)+(AH45*$AC$54)+(AH44*$AC$55)+(AH43*$AC$56)+(AH42*$AC$57)+(AH41*$AC$58)+(AH40*$AC$59)+(AH39*$AC$60)+(AH38*$AC$61)+(AH37*$AC$62)+(AH36*$AC$63)+(AH35*$AC$64)+(AH34*$AC$65)+(AH33*$AC$66)+(AH32*$AC$67)+(AH31*$AC$68)+(AH30*$AC$69)+(AH29*$AC$70)+(AH28*$AC$71)+(AH27*$AC$72)+(AH26*$AC$73)+(AH25*$AC$74)+(AH24*$AC$75)+(AH23*$AC$76)+(AH22*$AC$77)+(AH21*$AC$78)+(AH20*$AC$79)+(AH19*$AC$80)+(AH18*$AC$81)+(AH17*$AC$82)+(AH16*$AC$83)+(AH15*$AC$84)+(AH14*$AC$85)+(AH13*$AC$86)</f>
        <v>1633.7101708435212</v>
      </c>
      <c r="AJ87" s="154">
        <f t="shared" si="36"/>
        <v>76</v>
      </c>
      <c r="AK87" s="152"/>
      <c r="AM87" s="63"/>
      <c r="AO87" s="81"/>
      <c r="AP87" s="64"/>
      <c r="AQ87" s="65"/>
      <c r="AS87" s="49"/>
      <c r="AU87" s="66"/>
      <c r="AV87" s="67"/>
      <c r="AY87" s="81"/>
      <c r="AZ87" s="81"/>
      <c r="BA87" s="81"/>
      <c r="BB87" s="81"/>
      <c r="BC87" s="81"/>
      <c r="BD87" s="81"/>
      <c r="BE87" s="81"/>
      <c r="BF87" s="81"/>
      <c r="BG87" s="81"/>
      <c r="BH87" s="81"/>
      <c r="BI87" s="81"/>
      <c r="BJ87" s="81"/>
      <c r="BK87" s="81"/>
      <c r="BL87" s="81"/>
      <c r="BM87" s="81"/>
      <c r="BN87" s="81"/>
      <c r="BO87" s="81"/>
      <c r="BP87" s="81"/>
      <c r="BQ87" s="81"/>
      <c r="BR87" s="81"/>
      <c r="BS87" s="81"/>
      <c r="BT87" s="81"/>
      <c r="BU87" s="81"/>
      <c r="BV87" s="81"/>
      <c r="BW87" s="81"/>
      <c r="BX87" s="81"/>
      <c r="BY87" s="81"/>
      <c r="BZ87" s="81"/>
      <c r="CA87" s="81"/>
      <c r="CB87" s="81"/>
      <c r="CC87" s="81"/>
      <c r="CD87" s="81"/>
      <c r="CE87" s="81"/>
      <c r="CF87" s="81"/>
      <c r="CG87" s="81"/>
      <c r="CH87" s="81"/>
      <c r="CI87" s="81"/>
      <c r="CJ87" s="81"/>
      <c r="CK87" s="81"/>
      <c r="CL87" s="81"/>
      <c r="CM87" s="81"/>
      <c r="CN87" s="81"/>
      <c r="CO87" s="81"/>
      <c r="CP87" s="81"/>
      <c r="CQ87" s="81"/>
      <c r="CR87" s="81"/>
      <c r="CS87" s="81"/>
      <c r="CT87" s="81"/>
      <c r="CU87" s="81"/>
      <c r="CV87" s="81"/>
      <c r="CW87" s="81"/>
      <c r="CX87" s="81"/>
      <c r="CY87" s="81"/>
      <c r="CZ87" s="81"/>
      <c r="DA87" s="81"/>
      <c r="DB87" s="81"/>
      <c r="DC87" s="81"/>
      <c r="DD87" s="81"/>
      <c r="DE87" s="81"/>
      <c r="DF87" s="81"/>
      <c r="DG87" s="81"/>
      <c r="DH87" s="81"/>
      <c r="DI87" s="81"/>
      <c r="DJ87" s="81"/>
      <c r="DK87" s="81"/>
      <c r="DL87" s="81"/>
      <c r="DM87" s="81"/>
      <c r="DN87" s="81"/>
      <c r="DO87" s="81"/>
      <c r="DP87" s="81"/>
      <c r="DQ87" s="81"/>
      <c r="DR87" s="81"/>
      <c r="DS87" s="81"/>
      <c r="DT87" s="81"/>
    </row>
    <row r="88" spans="1:124" x14ac:dyDescent="0.25">
      <c r="A88" t="s">
        <v>149</v>
      </c>
      <c r="B88" s="5">
        <v>2000</v>
      </c>
      <c r="C88" s="5">
        <v>6</v>
      </c>
      <c r="D88" s="5">
        <v>26</v>
      </c>
      <c r="E88">
        <v>13</v>
      </c>
      <c r="F88">
        <v>15</v>
      </c>
      <c r="G88" s="30">
        <v>0</v>
      </c>
      <c r="H88" s="66">
        <f t="shared" si="27"/>
        <v>36703.552083333336</v>
      </c>
      <c r="I88" s="66">
        <f t="shared" si="37"/>
        <v>36703.510428240748</v>
      </c>
      <c r="J88" s="104">
        <f t="shared" si="28"/>
        <v>0</v>
      </c>
      <c r="K88" s="111">
        <f t="shared" si="29"/>
        <v>0</v>
      </c>
      <c r="L88" s="111">
        <f t="shared" si="30"/>
        <v>0</v>
      </c>
      <c r="M88" s="94"/>
      <c r="N88" s="30">
        <f t="shared" si="47"/>
        <v>0</v>
      </c>
      <c r="O88" s="113"/>
      <c r="P88" s="106">
        <f t="shared" si="31"/>
        <v>13.250000000058208</v>
      </c>
      <c r="Q88" s="104">
        <f t="shared" si="38"/>
        <v>0</v>
      </c>
      <c r="R88" s="55">
        <f>ROUND($R$12+COUNT($R$12:R87)*$R$1/60,4)</f>
        <v>12.333299999999999</v>
      </c>
      <c r="S88" s="167">
        <f t="shared" si="32"/>
        <v>0</v>
      </c>
      <c r="T88" s="133">
        <f t="shared" si="39"/>
        <v>0</v>
      </c>
      <c r="U88" s="8"/>
      <c r="V88" s="56">
        <f t="shared" si="48"/>
        <v>77</v>
      </c>
      <c r="W88" s="57">
        <f t="shared" si="40"/>
        <v>6.3333000000000004</v>
      </c>
      <c r="X88" s="62">
        <f t="shared" ca="1" si="41"/>
        <v>0</v>
      </c>
      <c r="Y88" s="57">
        <f t="shared" ca="1" si="51"/>
        <v>1</v>
      </c>
      <c r="Z88" s="57">
        <f t="shared" ca="1" si="33"/>
        <v>7.8100883337401714E-2</v>
      </c>
      <c r="AA88" s="57">
        <f t="shared" ca="1" si="42"/>
        <v>0.24249999999999985</v>
      </c>
      <c r="AB88" s="57">
        <f t="shared" ca="1" si="34"/>
        <v>0.67939911666259845</v>
      </c>
      <c r="AC88" s="1">
        <f t="shared" ca="1" si="50"/>
        <v>0</v>
      </c>
      <c r="AD88" s="137">
        <f t="shared" ca="1" si="43"/>
        <v>0</v>
      </c>
      <c r="AE88" s="59">
        <f t="shared" si="44"/>
        <v>2.5333200000000002</v>
      </c>
      <c r="AF88" s="59">
        <f t="shared" si="45"/>
        <v>0.36098611717141954</v>
      </c>
      <c r="AG88" s="57">
        <f t="shared" si="35"/>
        <v>6.3333000000000004</v>
      </c>
      <c r="AH88" s="4">
        <f t="shared" si="46"/>
        <v>1887.8449640743438</v>
      </c>
      <c r="AI88" s="69">
        <f ca="1">(AH87*$AC$13)+(AH86*$AC$14)+(AH85*$AC$15)+(AH84*$AC$16)+(AH83*$AC$17)+(AH82*$AC$18)+(AH81*$AC$19)+(AH80*$AC$20)+(AH79*$AC$21)+(AH78*$AC$22)+(AH77*$AC$23)+(AH76*$AC$24)+(AH75*$AC$25)+(AH74*$AC$26)+(AH73*$AC$27)+(AH72*$AC$28)+(AH71*$AC$29)+(AH70*$AC$30)+(AH69*$AC$31)+(AH68*$AC$32)+(AH67*$AC$33)+(AH66*$AC$34)+(AH65*$AC$35)+(AH64*$AC$36)+(AH63*$AC$37)+(AH62*$AC$38)+(AH61*$AC$39)+(AH60*$AC$40)+(AH59*$AC$41)+(AH58*$AC$42)+(AH57*$AC$43)+(AH56*$AC$44)+(AH55*$AC$45)+(AH54*$AC$46)+(AH53*$AC$47)+(AH52*$AC$48)+(AH51*$AC$49)+(AH50*$AC$50)+(AH49*$AC$51)+(AH48*$AC$52)+(AH47*$AC$53)+(AH46*$AC$54)+(AH45*$AC$55)+(AH44*$AC$56)+(AH43*$AC$57)+(AH42*$AC$58)+(AH41*$AC$59)+(AH40*$AC$60)+(AH39*$AC$61)+(AH38*$AC$62)+(AH37*$AC$63)+(AH36*$AC$64)+(AH35*$AC$65)+(AH34*$AC$66)+(AH33*$AC$67)+(AH32*$AC$68)+(AH31*$AC$69)+(AH30*$AC$70)+(AH29*$AC$71)+(AH28*$AC$72)+(AH27*$AC$73)+(AH26*$AC$74)+(AH25*$AC$75)+(AH24*$AC$76)+(AH23*$AC$77)+(AH22*$AC$78)+(AH21*$AC$79)+(AH20*$AC$80)+(AH19*$AC$81)+(AH18*$AC$82)+(AH17*$AC$83)+(AH16*$AC$84)+(AH15*$AC$85)+(AH14*$AC$86)+(AH13*$AC$87)</f>
        <v>1584.1427433521924</v>
      </c>
      <c r="AJ88" s="154">
        <f t="shared" si="36"/>
        <v>77</v>
      </c>
      <c r="AK88" s="152"/>
      <c r="AM88" s="63"/>
      <c r="AO88" s="81"/>
      <c r="AP88" s="64"/>
      <c r="AQ88" s="65"/>
      <c r="AS88" s="49"/>
      <c r="AU88" s="66"/>
      <c r="AV88" s="67"/>
      <c r="AY88" s="81"/>
      <c r="AZ88" s="81"/>
      <c r="BA88" s="81"/>
      <c r="BB88" s="81"/>
      <c r="BC88" s="81"/>
      <c r="BD88" s="81"/>
      <c r="BE88" s="81"/>
      <c r="BF88" s="81"/>
      <c r="BG88" s="81"/>
      <c r="BH88" s="81"/>
      <c r="BI88" s="81"/>
      <c r="BJ88" s="81"/>
      <c r="BK88" s="81"/>
      <c r="BL88" s="81"/>
      <c r="BM88" s="81"/>
      <c r="BN88" s="81"/>
      <c r="BO88" s="81"/>
      <c r="BP88" s="81"/>
      <c r="BQ88" s="81"/>
      <c r="BR88" s="81"/>
      <c r="BS88" s="81"/>
      <c r="BT88" s="81"/>
      <c r="BU88" s="81"/>
      <c r="BV88" s="81"/>
      <c r="BW88" s="81"/>
      <c r="BX88" s="81"/>
      <c r="BY88" s="81"/>
      <c r="BZ88" s="81"/>
      <c r="CA88" s="81"/>
      <c r="CB88" s="81"/>
      <c r="CC88" s="81"/>
      <c r="CD88" s="81"/>
      <c r="CE88" s="81"/>
      <c r="CF88" s="81"/>
      <c r="CG88" s="81"/>
      <c r="CH88" s="81"/>
      <c r="CI88" s="81"/>
      <c r="CJ88" s="81"/>
      <c r="CK88" s="81"/>
      <c r="CL88" s="81"/>
      <c r="CM88" s="81"/>
      <c r="CN88" s="81"/>
      <c r="CO88" s="81"/>
      <c r="CP88" s="81"/>
      <c r="CQ88" s="81"/>
      <c r="CR88" s="81"/>
      <c r="CS88" s="81"/>
      <c r="CT88" s="81"/>
      <c r="CU88" s="81"/>
      <c r="CV88" s="81"/>
      <c r="CW88" s="81"/>
      <c r="CX88" s="81"/>
      <c r="CY88" s="81"/>
      <c r="CZ88" s="81"/>
      <c r="DA88" s="81"/>
      <c r="DB88" s="81"/>
      <c r="DC88" s="81"/>
      <c r="DD88" s="81"/>
      <c r="DE88" s="81"/>
      <c r="DF88" s="81"/>
      <c r="DG88" s="81"/>
      <c r="DH88" s="81"/>
      <c r="DI88" s="81"/>
      <c r="DJ88" s="81"/>
      <c r="DK88" s="81"/>
      <c r="DL88" s="81"/>
      <c r="DM88" s="81"/>
      <c r="DN88" s="81"/>
      <c r="DO88" s="81"/>
      <c r="DP88" s="81"/>
      <c r="DQ88" s="81"/>
      <c r="DR88" s="81"/>
      <c r="DS88" s="81"/>
      <c r="DT88" s="81"/>
    </row>
    <row r="89" spans="1:124" x14ac:dyDescent="0.25">
      <c r="A89" t="s">
        <v>86</v>
      </c>
      <c r="B89" s="5">
        <v>2000</v>
      </c>
      <c r="C89" s="5">
        <v>6</v>
      </c>
      <c r="D89" s="5">
        <v>26</v>
      </c>
      <c r="E89">
        <v>13</v>
      </c>
      <c r="F89">
        <v>21</v>
      </c>
      <c r="G89" s="30">
        <v>0</v>
      </c>
      <c r="H89" s="66">
        <f t="shared" si="27"/>
        <v>36703.556250000001</v>
      </c>
      <c r="I89" s="66">
        <f t="shared" si="37"/>
        <v>36703.514594907414</v>
      </c>
      <c r="J89" s="104">
        <f t="shared" si="28"/>
        <v>0</v>
      </c>
      <c r="K89" s="111">
        <f t="shared" si="29"/>
        <v>0</v>
      </c>
      <c r="L89" s="111">
        <f t="shared" si="30"/>
        <v>0</v>
      </c>
      <c r="M89" s="94"/>
      <c r="N89" s="30">
        <f t="shared" si="47"/>
        <v>0</v>
      </c>
      <c r="O89" s="113"/>
      <c r="P89" s="106">
        <f t="shared" si="31"/>
        <v>13.350000000034925</v>
      </c>
      <c r="Q89" s="104">
        <f t="shared" si="38"/>
        <v>0</v>
      </c>
      <c r="R89" s="55">
        <f>ROUND($R$12+COUNT($R$12:R88)*$R$1/60,4)</f>
        <v>12.416700000000001</v>
      </c>
      <c r="S89" s="167">
        <f t="shared" si="32"/>
        <v>0</v>
      </c>
      <c r="T89" s="133">
        <f t="shared" si="39"/>
        <v>0</v>
      </c>
      <c r="U89" s="8"/>
      <c r="V89" s="56">
        <f t="shared" si="48"/>
        <v>78</v>
      </c>
      <c r="W89" s="57">
        <f t="shared" si="40"/>
        <v>6.4166999999999996</v>
      </c>
      <c r="X89" s="62">
        <f t="shared" ca="1" si="41"/>
        <v>0</v>
      </c>
      <c r="Y89" s="57">
        <f t="shared" ca="1" si="51"/>
        <v>1</v>
      </c>
      <c r="Z89" s="57">
        <f t="shared" ca="1" si="33"/>
        <v>7.8100883337401714E-2</v>
      </c>
      <c r="AA89" s="57">
        <f t="shared" ca="1" si="42"/>
        <v>0.24249999999999985</v>
      </c>
      <c r="AB89" s="57">
        <f t="shared" ca="1" si="34"/>
        <v>0.67939911666259845</v>
      </c>
      <c r="AC89" s="1">
        <f t="shared" ca="1" si="50"/>
        <v>0</v>
      </c>
      <c r="AD89" s="137">
        <f t="shared" ca="1" si="43"/>
        <v>0</v>
      </c>
      <c r="AE89" s="59">
        <f t="shared" si="44"/>
        <v>2.5666799999999999</v>
      </c>
      <c r="AF89" s="59">
        <f t="shared" si="45"/>
        <v>0.34884251370825498</v>
      </c>
      <c r="AG89" s="57">
        <f t="shared" si="35"/>
        <v>6.4166999999999996</v>
      </c>
      <c r="AH89" s="4">
        <f t="shared" si="46"/>
        <v>1824.3377000740372</v>
      </c>
      <c r="AI89" s="69">
        <f ca="1">(AH88*$AC$13)+(AH87*$AC$14)+(AH86*$AC$15)+(AH85*$AC$16)+(AH84*$AC$17)+(AH83*$AC$18)+(AH82*$AC$19)+(AH81*$AC$20)+(AH80*$AC$21)+(AH79*$AC$22)+(AH78*$AC$23)+(AH77*$AC$24)+(AH76*$AC$25)+(AH75*$AC$26)+(AH74*$AC$27)+(AH73*$AC$28)+(AH72*$AC$29)+(AH71*$AC$30)+(AH70*$AC$31)+(AH69*$AC$32)+(AH68*$AC$33)+(AH67*$AC$34)+(AH66*$AC$35)+(AH65*$AC$36)+(AH64*$AC$37)+(AH63*$AC$38)+(AH62*$AC$39)+(AH61*$AC$40)+(AH60*$AC$41)+(AH59*$AC$42)+(AH58*$AC$43)+(AH57*$AC$44)+(AH56*$AC$45)+(AH55*$AC$46)+(AH54*$AC$47)+(AH53*$AC$48)+(AH52*$AC$49)+(AH51*$AC$50)+(AH50*$AC$51)+(AH49*$AC$52)+(AH48*$AC$53)+(AH47*$AC$54)+(AH46*$AC$55)+(AH45*$AC$56)+(AH44*$AC$57)+(AH43*$AC$58)+(AH42*$AC$59)+(AH41*$AC$60)+(AH40*$AC$61)+(AH39*$AC$62)+(AH38*$AC$63)+(AH37*$AC$64)+(AH36*$AC$65)+(AH35*$AC$66)+(AH34*$AC$67)+(AH33*$AC$68)+(AH32*$AC$69)+(AH31*$AC$70)+(AH30*$AC$71)+(AH29*$AC$72)+(AH28*$AC$73)+(AH27*$AC$74)+(AH26*$AC$75)+(AH25*$AC$76)+(AH24*$AC$77)+(AH23*$AC$78)+(AH22*$AC$79)+(AH21*$AC$80)+(AH20*$AC$81)+(AH19*$AC$82)+(AH18*$AC$83)+(AH17*$AC$84)+(AH16*$AC$85)+(AH15*$AC$86)+(AH14*$AC$87)+(AH13*$AC$88)</f>
        <v>1535.5129564106389</v>
      </c>
      <c r="AJ89" s="154">
        <f t="shared" si="36"/>
        <v>78</v>
      </c>
      <c r="AK89" s="152"/>
      <c r="AM89" s="63"/>
      <c r="AO89" s="81"/>
      <c r="AP89" s="64"/>
      <c r="AQ89" s="65"/>
      <c r="AS89" s="49"/>
      <c r="AU89" s="66"/>
      <c r="AV89" s="67"/>
      <c r="AY89" s="81"/>
      <c r="AZ89" s="81"/>
      <c r="BA89" s="81"/>
      <c r="BB89" s="81"/>
      <c r="BC89" s="81"/>
      <c r="BD89" s="81"/>
      <c r="BE89" s="81"/>
      <c r="BF89" s="81"/>
      <c r="BG89" s="81"/>
      <c r="BH89" s="81"/>
      <c r="BI89" s="81"/>
      <c r="BJ89" s="81"/>
      <c r="BK89" s="81"/>
      <c r="BL89" s="81"/>
      <c r="BM89" s="81"/>
      <c r="BN89" s="81"/>
      <c r="BO89" s="81"/>
      <c r="BP89" s="81"/>
      <c r="BQ89" s="81"/>
      <c r="BR89" s="81"/>
      <c r="BS89" s="81"/>
      <c r="BT89" s="81"/>
      <c r="BU89" s="81"/>
      <c r="BV89" s="81"/>
      <c r="BW89" s="81"/>
      <c r="BX89" s="81"/>
      <c r="BY89" s="81"/>
      <c r="BZ89" s="81"/>
      <c r="CA89" s="81"/>
      <c r="CB89" s="81"/>
      <c r="CC89" s="81"/>
      <c r="CD89" s="81"/>
      <c r="CE89" s="81"/>
      <c r="CF89" s="81"/>
      <c r="CG89" s="81"/>
      <c r="CH89" s="81"/>
      <c r="CI89" s="81"/>
      <c r="CJ89" s="81"/>
      <c r="CK89" s="81"/>
      <c r="CL89" s="81"/>
      <c r="CM89" s="81"/>
      <c r="CN89" s="81"/>
      <c r="CO89" s="81"/>
      <c r="CP89" s="81"/>
      <c r="CQ89" s="81"/>
      <c r="CR89" s="81"/>
      <c r="CS89" s="81"/>
      <c r="CT89" s="81"/>
      <c r="CU89" s="81"/>
      <c r="CV89" s="81"/>
      <c r="CW89" s="81"/>
      <c r="CX89" s="81"/>
      <c r="CY89" s="81"/>
      <c r="CZ89" s="81"/>
      <c r="DA89" s="81"/>
      <c r="DB89" s="81"/>
      <c r="DC89" s="81"/>
      <c r="DD89" s="81"/>
      <c r="DE89" s="81"/>
      <c r="DF89" s="81"/>
      <c r="DG89" s="81"/>
      <c r="DH89" s="81"/>
      <c r="DI89" s="81"/>
      <c r="DJ89" s="81"/>
      <c r="DK89" s="81"/>
      <c r="DL89" s="81"/>
      <c r="DM89" s="81"/>
      <c r="DN89" s="81"/>
      <c r="DO89" s="81"/>
      <c r="DP89" s="81"/>
      <c r="DQ89" s="81"/>
      <c r="DR89" s="81"/>
      <c r="DS89" s="81"/>
      <c r="DT89" s="81"/>
    </row>
    <row r="90" spans="1:124" x14ac:dyDescent="0.25">
      <c r="A90" t="s">
        <v>150</v>
      </c>
      <c r="B90" s="5">
        <v>2000</v>
      </c>
      <c r="C90" s="5">
        <v>6</v>
      </c>
      <c r="D90" s="5">
        <v>26</v>
      </c>
      <c r="E90">
        <v>13</v>
      </c>
      <c r="F90">
        <v>27</v>
      </c>
      <c r="G90" s="30">
        <v>0</v>
      </c>
      <c r="H90" s="66">
        <f t="shared" si="27"/>
        <v>36703.560416666667</v>
      </c>
      <c r="I90" s="66">
        <f t="shared" si="37"/>
        <v>36703.51876157408</v>
      </c>
      <c r="J90" s="104">
        <f t="shared" si="28"/>
        <v>0</v>
      </c>
      <c r="K90" s="111">
        <f t="shared" si="29"/>
        <v>0</v>
      </c>
      <c r="L90" s="111">
        <f t="shared" si="30"/>
        <v>0</v>
      </c>
      <c r="M90" s="94"/>
      <c r="N90" s="30">
        <f t="shared" si="47"/>
        <v>0</v>
      </c>
      <c r="O90" s="113"/>
      <c r="P90" s="106">
        <f t="shared" si="31"/>
        <v>13.450000000011642</v>
      </c>
      <c r="Q90" s="104">
        <f t="shared" si="38"/>
        <v>0</v>
      </c>
      <c r="R90" s="55">
        <f>ROUND($R$12+COUNT($R$12:R89)*$R$1/60,4)</f>
        <v>12.5</v>
      </c>
      <c r="S90" s="167">
        <f t="shared" si="32"/>
        <v>0</v>
      </c>
      <c r="T90" s="133">
        <f t="shared" si="39"/>
        <v>0</v>
      </c>
      <c r="U90" s="8"/>
      <c r="V90" s="56">
        <f t="shared" si="48"/>
        <v>79</v>
      </c>
      <c r="W90" s="57">
        <f t="shared" si="40"/>
        <v>6.5</v>
      </c>
      <c r="X90" s="62">
        <f t="shared" ca="1" si="41"/>
        <v>0</v>
      </c>
      <c r="Y90" s="57">
        <f t="shared" ca="1" si="51"/>
        <v>1</v>
      </c>
      <c r="Z90" s="57">
        <f t="shared" ca="1" si="33"/>
        <v>7.8100883337401714E-2</v>
      </c>
      <c r="AA90" s="57">
        <f t="shared" ca="1" si="42"/>
        <v>0.24249999999999985</v>
      </c>
      <c r="AB90" s="57">
        <f t="shared" ca="1" si="34"/>
        <v>0.67939911666259845</v>
      </c>
      <c r="AC90" s="1">
        <f t="shared" ca="1" si="50"/>
        <v>0</v>
      </c>
      <c r="AD90" s="137">
        <f t="shared" ca="1" si="43"/>
        <v>0</v>
      </c>
      <c r="AE90" s="59">
        <f t="shared" si="44"/>
        <v>2.6</v>
      </c>
      <c r="AF90" s="59">
        <f t="shared" si="45"/>
        <v>0.33702532583238637</v>
      </c>
      <c r="AG90" s="57">
        <f t="shared" si="35"/>
        <v>6.5</v>
      </c>
      <c r="AH90" s="4">
        <f t="shared" si="46"/>
        <v>1762.53748793351</v>
      </c>
      <c r="AI90" s="69">
        <f ca="1">(AH89*$AC$13)+(AH88*$AC$14)+(AH87*$AC$15)+(AH86*$AC$16)+(AH85*$AC$17)+(AH84*$AC$18)+(AH83*$AC$19)+(AH82*$AC$20)+(AH81*$AC$21)+(AH80*$AC$22)+(AH79*$AC$23)+(AH78*$AC$24)+(AH77*$AC$25)+(AH76*$AC$26)+(AH75*$AC$27)+(AH74*$AC$28)+(AH73*$AC$29)+(AH72*$AC$30)+(AH71*$AC$31)+(AH70*$AC$32)+(AH69*$AC$33)+(AH68*$AC$34)+(AH67*$AC$35)+(AH66*$AC$36)+(AH65*$AC$37)+(AH64*$AC$38)+(AH63*$AC$39)+(AH62*$AC$40)+(AH61*$AC$41)+(AH60*$AC$42)+(AH59*$AC$43)+(AH58*$AC$44)+(AH57*$AC$45)+(AH56*$AC$46)+(AH55*$AC$47)+(AH54*$AC$48)+(AH53*$AC$49)+(AH52*$AC$50)+(AH51*$AC$51)+(AH50*$AC$52)+(AH49*$AC$53)+(AH48*$AC$54)+(AH47*$AC$55)+(AH46*$AC$56)+(AH45*$AC$57)+(AH44*$AC$58)+(AH43*$AC$59)+(AH42*$AC$60)+(AH41*$AC$61)+(AH40*$AC$62)+(AH39*$AC$63)+(AH38*$AC$64)+(AH37*$AC$65)+(AH36*$AC$66)+(AH35*$AC$67)+(AH34*$AC$68)+(AH33*$AC$69)+(AH32*$AC$70)+(AH31*$AC$71)+(AH30*$AC$72)+(AH29*$AC$73)+(AH28*$AC$74)+(AH27*$AC$75)+(AH26*$AC$76)+(AH25*$AC$77)+(AH24*$AC$78)+(AH23*$AC$79)+(AH22*$AC$80)+(AH21*$AC$81)+(AH20*$AC$82)+(AH19*$AC$83)+(AH18*$AC$84)+(AH17*$AC$85)+(AH16*$AC$86)+(AH15*$AC$87)+(AH14*$AC$88)+(AH13*$AC$89)</f>
        <v>1487.8561493263901</v>
      </c>
      <c r="AJ90" s="154">
        <f t="shared" si="36"/>
        <v>79</v>
      </c>
      <c r="AK90" s="152"/>
      <c r="AM90" s="63"/>
      <c r="AO90" s="81"/>
      <c r="AP90" s="64"/>
      <c r="AQ90" s="65"/>
      <c r="AS90" s="49"/>
      <c r="AU90" s="66"/>
      <c r="AV90" s="67"/>
      <c r="AY90" s="81"/>
      <c r="AZ90" s="81"/>
      <c r="BA90" s="81"/>
      <c r="BB90" s="81"/>
      <c r="BC90" s="81"/>
      <c r="BD90" s="81"/>
      <c r="BE90" s="81"/>
      <c r="BF90" s="81"/>
      <c r="BG90" s="81"/>
      <c r="BH90" s="81"/>
      <c r="BI90" s="81"/>
      <c r="BJ90" s="81"/>
      <c r="BK90" s="81"/>
      <c r="BL90" s="81"/>
      <c r="BM90" s="81"/>
      <c r="BN90" s="81"/>
      <c r="BO90" s="81"/>
      <c r="BP90" s="81"/>
      <c r="BQ90" s="81"/>
      <c r="BR90" s="81"/>
      <c r="BS90" s="81"/>
      <c r="BT90" s="81"/>
      <c r="BU90" s="81"/>
      <c r="BV90" s="81"/>
      <c r="BW90" s="81"/>
      <c r="BX90" s="81"/>
      <c r="BY90" s="81"/>
      <c r="BZ90" s="81"/>
      <c r="CA90" s="81"/>
      <c r="CB90" s="81"/>
      <c r="CC90" s="81"/>
      <c r="CD90" s="81"/>
      <c r="CE90" s="81"/>
      <c r="CF90" s="81"/>
      <c r="CG90" s="81"/>
      <c r="CH90" s="81"/>
      <c r="CI90" s="81"/>
      <c r="CJ90" s="81"/>
      <c r="CK90" s="81"/>
      <c r="CL90" s="81"/>
      <c r="CM90" s="81"/>
      <c r="CN90" s="81"/>
      <c r="CO90" s="81"/>
      <c r="CP90" s="81"/>
      <c r="CQ90" s="81"/>
      <c r="CR90" s="81"/>
      <c r="CS90" s="81"/>
      <c r="CT90" s="81"/>
      <c r="CU90" s="81"/>
      <c r="CV90" s="81"/>
      <c r="CW90" s="81"/>
      <c r="CX90" s="81"/>
      <c r="CY90" s="81"/>
      <c r="CZ90" s="81"/>
      <c r="DA90" s="81"/>
      <c r="DB90" s="81"/>
      <c r="DC90" s="81"/>
      <c r="DD90" s="81"/>
      <c r="DE90" s="81"/>
      <c r="DF90" s="81"/>
      <c r="DG90" s="81"/>
      <c r="DH90" s="81"/>
      <c r="DI90" s="81"/>
      <c r="DJ90" s="81"/>
      <c r="DK90" s="81"/>
      <c r="DL90" s="81"/>
      <c r="DM90" s="81"/>
      <c r="DN90" s="81"/>
      <c r="DO90" s="81"/>
      <c r="DP90" s="81"/>
      <c r="DQ90" s="81"/>
      <c r="DR90" s="81"/>
      <c r="DS90" s="81"/>
      <c r="DT90" s="81"/>
    </row>
    <row r="91" spans="1:124" x14ac:dyDescent="0.25">
      <c r="A91" t="s">
        <v>151</v>
      </c>
      <c r="B91" s="5">
        <v>2000</v>
      </c>
      <c r="C91" s="5">
        <v>6</v>
      </c>
      <c r="D91" s="5">
        <v>26</v>
      </c>
      <c r="E91">
        <v>13</v>
      </c>
      <c r="F91">
        <v>33</v>
      </c>
      <c r="G91" s="30">
        <v>0</v>
      </c>
      <c r="H91" s="66">
        <f t="shared" si="27"/>
        <v>36703.564583333333</v>
      </c>
      <c r="I91" s="66">
        <f t="shared" si="37"/>
        <v>36703.522928240745</v>
      </c>
      <c r="J91" s="104">
        <f t="shared" si="28"/>
        <v>0</v>
      </c>
      <c r="K91" s="111">
        <f t="shared" si="29"/>
        <v>0</v>
      </c>
      <c r="L91" s="111">
        <f t="shared" si="30"/>
        <v>0</v>
      </c>
      <c r="M91" s="94"/>
      <c r="N91" s="30">
        <f t="shared" si="47"/>
        <v>0</v>
      </c>
      <c r="O91" s="113"/>
      <c r="P91" s="106">
        <f t="shared" si="31"/>
        <v>13.549999999988358</v>
      </c>
      <c r="Q91" s="104">
        <f t="shared" si="38"/>
        <v>0</v>
      </c>
      <c r="R91" s="55">
        <f>ROUND($R$12+COUNT($R$12:R90)*$R$1/60,4)</f>
        <v>12.583299999999999</v>
      </c>
      <c r="S91" s="167">
        <f t="shared" si="32"/>
        <v>0</v>
      </c>
      <c r="T91" s="133">
        <f t="shared" si="39"/>
        <v>0</v>
      </c>
      <c r="U91" s="8"/>
      <c r="V91" s="56">
        <f t="shared" si="48"/>
        <v>80</v>
      </c>
      <c r="W91" s="57">
        <f t="shared" si="40"/>
        <v>6.5833000000000004</v>
      </c>
      <c r="X91" s="62">
        <f t="shared" ca="1" si="41"/>
        <v>0</v>
      </c>
      <c r="Y91" s="57">
        <f t="shared" ca="1" si="51"/>
        <v>1</v>
      </c>
      <c r="Z91" s="57">
        <f t="shared" ca="1" si="33"/>
        <v>7.8100883337401714E-2</v>
      </c>
      <c r="AA91" s="57">
        <f t="shared" ca="1" si="42"/>
        <v>0.24249999999999985</v>
      </c>
      <c r="AB91" s="57">
        <f t="shared" ca="1" si="34"/>
        <v>0.67939911666259845</v>
      </c>
      <c r="AC91" s="1">
        <f t="shared" ca="1" si="50"/>
        <v>0</v>
      </c>
      <c r="AD91" s="137">
        <f t="shared" ca="1" si="43"/>
        <v>0</v>
      </c>
      <c r="AE91" s="59">
        <f t="shared" si="44"/>
        <v>2.6333200000000003</v>
      </c>
      <c r="AF91" s="59">
        <f t="shared" si="45"/>
        <v>0.32551821264748249</v>
      </c>
      <c r="AG91" s="57">
        <f t="shared" si="35"/>
        <v>6.5833000000000004</v>
      </c>
      <c r="AH91" s="4">
        <f t="shared" si="46"/>
        <v>1702.3588698543042</v>
      </c>
      <c r="AI91" s="69">
        <f ca="1">(AH90*$AC$13)+(AH89*$AC$14)+(AH88*$AC$15)+(AH87*$AC$16)+(AH86*$AC$17)+(AH85*$AC$18)+(AH84*$AC$19)+(AH83*$AC$20)+(AH82*$AC$21)+(AH81*$AC$22)+(AH80*$AC$23)+(AH79*$AC$24)+(AH78*$AC$25)+(AH77*$AC$26)+(AH76*$AC$27)+(AH75*$AC$28)+(AH74*$AC$29)+(AH73*$AC$30)+(AH72*$AC$31)+(AH71*$AC$32)+(AH70*$AC$33)+(AH69*$AC$34)+(AH68*$AC$35)+(AH67*$AC$36)+(AH66*$AC$37)+(AH65*$AC$38)+(AH64*$AC$39)+(AH63*$AC$40)+(AH62*$AC$41)+(AH61*$AC$42)+(AH60*$AC$43)+(AH59*$AC$44)+(AH58*$AC$45)+(AH57*$AC$46)+(AH56*$AC$47)+(AH55*$AC$48)+(AH54*$AC$49)+(AH53*$AC$50)+(AH52*$AC$51)+(AH51*$AC$52)+(AH50*$AC$53)+(AH49*$AC$54)+(AH48*$AC$55)+(AH47*$AC$56)+(AH46*$AC$57)+(AH45*$AC$58)+(AH44*$AC$59)+(AH43*$AC$60)+(AH42*$AC$61)+(AH41*$AC$62)+(AH40*$AC$63)+(AH39*$AC$64)+(AH38*$AC$65)+(AH37*$AC$66)+(AH36*$AC$67)+(AH35*$AC$68)+(AH34*$AC$69)+(AH33*$AC$70)+(AH32*$AC$71)+(AH31*$AC$72)+(AH30*$AC$73)+(AH29*$AC$74)+(AH28*$AC$75)+(AH27*$AC$76)+(AH26*$AC$77)+(AH25*$AC$78)+(AH24*$AC$79)+(AH23*$AC$80)+(AH22*$AC$81)+(AH21*$AC$82)+(AH20*$AC$83)+(AH19*$AC$84)+(AH18*$AC$85)+(AH17*$AC$86)+(AH16*$AC$87)+(AH15*$AC$88)+(AH14*$AC$89)+(AH13*$AC$90)</f>
        <v>1441.1624515642568</v>
      </c>
      <c r="AJ91" s="154">
        <f t="shared" si="36"/>
        <v>80</v>
      </c>
      <c r="AK91" s="152"/>
      <c r="AM91" s="63"/>
      <c r="AO91" s="81"/>
      <c r="AP91" s="64"/>
      <c r="AQ91" s="65"/>
      <c r="AS91" s="49"/>
      <c r="AU91" s="66"/>
      <c r="AV91" s="67"/>
      <c r="AY91" s="81"/>
      <c r="AZ91" s="81"/>
      <c r="BA91" s="81"/>
      <c r="BB91" s="81"/>
      <c r="BC91" s="81"/>
      <c r="BD91" s="81"/>
      <c r="BE91" s="81"/>
      <c r="BF91" s="81"/>
      <c r="BG91" s="81"/>
      <c r="BH91" s="81"/>
      <c r="BI91" s="81"/>
      <c r="BJ91" s="81"/>
      <c r="BK91" s="81"/>
      <c r="BL91" s="81"/>
      <c r="BM91" s="81"/>
      <c r="BN91" s="81"/>
      <c r="BO91" s="81"/>
      <c r="BP91" s="81"/>
      <c r="BQ91" s="81"/>
      <c r="BR91" s="81"/>
      <c r="BS91" s="81"/>
      <c r="BT91" s="81"/>
      <c r="BU91" s="81"/>
      <c r="BV91" s="81"/>
      <c r="BW91" s="81"/>
      <c r="BX91" s="81"/>
      <c r="BY91" s="81"/>
      <c r="BZ91" s="81"/>
      <c r="CA91" s="81"/>
      <c r="CB91" s="81"/>
      <c r="CC91" s="81"/>
      <c r="CD91" s="81"/>
      <c r="CE91" s="81"/>
      <c r="CF91" s="81"/>
      <c r="CG91" s="81"/>
      <c r="CH91" s="81"/>
      <c r="CI91" s="81"/>
      <c r="CJ91" s="81"/>
      <c r="CK91" s="81"/>
      <c r="CL91" s="81"/>
      <c r="CM91" s="81"/>
      <c r="CN91" s="81"/>
      <c r="CO91" s="81"/>
      <c r="CP91" s="81"/>
      <c r="CQ91" s="81"/>
      <c r="CR91" s="81"/>
      <c r="CS91" s="81"/>
      <c r="CT91" s="81"/>
      <c r="CU91" s="81"/>
      <c r="CV91" s="81"/>
      <c r="CW91" s="81"/>
      <c r="CX91" s="81"/>
      <c r="CY91" s="81"/>
      <c r="CZ91" s="81"/>
      <c r="DA91" s="81"/>
      <c r="DB91" s="81"/>
      <c r="DC91" s="81"/>
      <c r="DD91" s="81"/>
      <c r="DE91" s="81"/>
      <c r="DF91" s="81"/>
      <c r="DG91" s="81"/>
      <c r="DH91" s="81"/>
      <c r="DI91" s="81"/>
      <c r="DJ91" s="81"/>
      <c r="DK91" s="81"/>
      <c r="DL91" s="81"/>
      <c r="DM91" s="81"/>
      <c r="DN91" s="81"/>
      <c r="DO91" s="81"/>
      <c r="DP91" s="81"/>
      <c r="DQ91" s="81"/>
      <c r="DR91" s="81"/>
      <c r="DS91" s="81"/>
      <c r="DT91" s="81"/>
    </row>
    <row r="92" spans="1:124" x14ac:dyDescent="0.25">
      <c r="A92" t="s">
        <v>152</v>
      </c>
      <c r="B92" s="5">
        <v>2000</v>
      </c>
      <c r="C92" s="5">
        <v>6</v>
      </c>
      <c r="D92" s="5">
        <v>26</v>
      </c>
      <c r="E92">
        <v>13</v>
      </c>
      <c r="F92">
        <v>39</v>
      </c>
      <c r="G92" s="30">
        <v>0</v>
      </c>
      <c r="H92" s="66">
        <f t="shared" si="27"/>
        <v>36703.568749999999</v>
      </c>
      <c r="I92" s="66">
        <f t="shared" si="37"/>
        <v>36703.527094907411</v>
      </c>
      <c r="J92" s="104">
        <f t="shared" si="28"/>
        <v>0</v>
      </c>
      <c r="K92" s="111">
        <f t="shared" si="29"/>
        <v>0</v>
      </c>
      <c r="L92" s="111">
        <f t="shared" si="30"/>
        <v>0</v>
      </c>
      <c r="M92" s="94"/>
      <c r="N92" s="30">
        <f t="shared" si="47"/>
        <v>0</v>
      </c>
      <c r="O92" s="113"/>
      <c r="P92" s="106">
        <f t="shared" si="31"/>
        <v>13.649999999965075</v>
      </c>
      <c r="Q92" s="104">
        <f t="shared" si="38"/>
        <v>0</v>
      </c>
      <c r="R92" s="55">
        <f>ROUND($R$12+COUNT($R$12:R91)*$R$1/60,4)</f>
        <v>12.666700000000001</v>
      </c>
      <c r="S92" s="167">
        <f t="shared" si="32"/>
        <v>0</v>
      </c>
      <c r="T92" s="133">
        <f t="shared" si="39"/>
        <v>0</v>
      </c>
      <c r="U92" s="8"/>
      <c r="V92" s="56">
        <f t="shared" si="48"/>
        <v>81</v>
      </c>
      <c r="W92" s="57">
        <f t="shared" si="40"/>
        <v>6.6666999999999996</v>
      </c>
      <c r="X92" s="62">
        <f t="shared" ca="1" si="41"/>
        <v>0</v>
      </c>
      <c r="Y92" s="57">
        <f t="shared" ca="1" si="51"/>
        <v>1</v>
      </c>
      <c r="Z92" s="57">
        <f t="shared" ca="1" si="33"/>
        <v>7.8100883337401714E-2</v>
      </c>
      <c r="AA92" s="57">
        <f t="shared" ca="1" si="42"/>
        <v>0.24249999999999985</v>
      </c>
      <c r="AB92" s="57">
        <f t="shared" ca="1" si="34"/>
        <v>0.67939911666259845</v>
      </c>
      <c r="AC92" s="1">
        <f t="shared" ca="1" si="50"/>
        <v>0</v>
      </c>
      <c r="AD92" s="137">
        <f t="shared" ca="1" si="43"/>
        <v>0</v>
      </c>
      <c r="AE92" s="59">
        <f t="shared" si="44"/>
        <v>2.6666799999999999</v>
      </c>
      <c r="AF92" s="59">
        <f t="shared" si="45"/>
        <v>0.31430578701731393</v>
      </c>
      <c r="AG92" s="57">
        <f t="shared" si="35"/>
        <v>6.6666999999999996</v>
      </c>
      <c r="AH92" s="4">
        <f t="shared" si="46"/>
        <v>1643.721375906247</v>
      </c>
      <c r="AI92" s="69">
        <f ca="1">(AH91*$AC$13)+(AH90*$AC$14)+(AH89*$AC$15)+(AH88*$AC$16)+(AH87*$AC$17)+(AH86*$AC$18)+(AH85*$AC$19)+(AH84*$AC$20)+(AH83*$AC$21)+(AH82*$AC$22)+(AH81*$AC$23)+(AH80*$AC$24)+(AH79*$AC$25)+(AH78*$AC$26)+(AH77*$AC$27)+(AH76*$AC$28)+(AH75*$AC$29)+(AH74*$AC$30)+(AH73*$AC$31)+(AH72*$AC$32)+(AH71*$AC$33)+(AH70*$AC$34)+(AH69*$AC$35)+(AH68*$AC$36)+(AH67*$AC$37)+(AH66*$AC$38)+(AH65*$AC$39)+(AH64*$AC$40)+(AH63*$AC$41)+(AH62*$AC$42)+(AH61*$AC$43)+(AH60*$AC$44)+(AH59*$AC$45)+(AH58*$AC$46)+(AH57*$AC$47)+(AH56*$AC$48)+(AH55*$AC$49)+(AH54*$AC$50)+(AH53*$AC$51)+(AH52*$AC$52)+(AH51*$AC$53)+(AH50*$AC$54)+(AH49*$AC$55)+(AH48*$AC$56)+(AH47*$AC$57)+(AH46*$AC$58)+(AH45*$AC$59)+(AH44*$AC$60)+(AH43*$AC$61)+(AH42*$AC$62)+(AH41*$AC$63)+(AH40*$AC$64)+(AH39*$AC$65)+(AH38*$AC$66)+(AH37*$AC$67)+(AH36*$AC$68)+(AH35*$AC$69)+(AH34*$AC$70)+(AH33*$AC$71)+(AH32*$AC$72)+(AH31*$AC$73)+(AH30*$AC$74)+(AH29*$AC$75)+(AH28*$AC$76)+(AH27*$AC$77)+(AH26*$AC$78)+(AH25*$AC$79)+(AH24*$AC$80)+(AH23*$AC$81)+(AH22*$AC$82)+(AH21*$AC$83)+(AH20*$AC$84)+(AH19*$AC$85)+(AH18*$AC$86)+(AH17*$AC$87)+(AH16*$AC$88)+(AH15*$AC$89)+(AH14*$AC$90)+(AH13*$AC$91)</f>
        <v>1395.4609700706169</v>
      </c>
      <c r="AJ92" s="154">
        <f t="shared" si="36"/>
        <v>81</v>
      </c>
      <c r="AK92" s="152"/>
      <c r="AM92" s="63"/>
      <c r="AO92" s="81"/>
      <c r="AP92" s="64"/>
      <c r="AQ92" s="65"/>
      <c r="AS92" s="49"/>
      <c r="AU92" s="66"/>
      <c r="AV92" s="67"/>
      <c r="AY92" s="81"/>
      <c r="AZ92" s="81"/>
      <c r="BA92" s="81"/>
      <c r="BB92" s="81"/>
      <c r="BC92" s="81"/>
      <c r="BD92" s="81"/>
      <c r="BE92" s="81"/>
      <c r="BF92" s="81"/>
      <c r="BG92" s="81"/>
      <c r="BH92" s="81"/>
      <c r="BI92" s="81"/>
      <c r="BJ92" s="81"/>
      <c r="BK92" s="81"/>
      <c r="BL92" s="81"/>
      <c r="BM92" s="81"/>
      <c r="BN92" s="81"/>
      <c r="BO92" s="81"/>
      <c r="BP92" s="81"/>
      <c r="BQ92" s="81"/>
      <c r="BR92" s="81"/>
      <c r="BS92" s="81"/>
      <c r="BT92" s="81"/>
      <c r="BU92" s="81"/>
      <c r="BV92" s="81"/>
      <c r="BW92" s="81"/>
      <c r="BX92" s="81"/>
      <c r="BY92" s="81"/>
      <c r="BZ92" s="81"/>
      <c r="CA92" s="81"/>
      <c r="CB92" s="81"/>
      <c r="CC92" s="81"/>
      <c r="CD92" s="81"/>
      <c r="CE92" s="81"/>
      <c r="CF92" s="81"/>
      <c r="CG92" s="81"/>
      <c r="CH92" s="81"/>
      <c r="CI92" s="81"/>
      <c r="CJ92" s="81"/>
      <c r="CK92" s="81"/>
      <c r="CL92" s="81"/>
      <c r="CM92" s="81"/>
      <c r="CN92" s="81"/>
      <c r="CO92" s="81"/>
      <c r="CP92" s="81"/>
      <c r="CQ92" s="81"/>
      <c r="CR92" s="81"/>
      <c r="CS92" s="81"/>
      <c r="CT92" s="81"/>
      <c r="CU92" s="81"/>
      <c r="CV92" s="81"/>
      <c r="CW92" s="81"/>
      <c r="CX92" s="81"/>
      <c r="CY92" s="81"/>
      <c r="CZ92" s="81"/>
      <c r="DA92" s="81"/>
      <c r="DB92" s="81"/>
      <c r="DC92" s="81"/>
      <c r="DD92" s="81"/>
      <c r="DE92" s="81"/>
      <c r="DF92" s="81"/>
      <c r="DG92" s="81"/>
      <c r="DH92" s="81"/>
      <c r="DI92" s="81"/>
      <c r="DJ92" s="81"/>
      <c r="DK92" s="81"/>
      <c r="DL92" s="81"/>
      <c r="DM92" s="81"/>
      <c r="DN92" s="81"/>
      <c r="DO92" s="81"/>
      <c r="DP92" s="81"/>
      <c r="DQ92" s="81"/>
      <c r="DR92" s="81"/>
      <c r="DS92" s="81"/>
      <c r="DT92" s="81"/>
    </row>
    <row r="93" spans="1:124" x14ac:dyDescent="0.25">
      <c r="A93" t="s">
        <v>153</v>
      </c>
      <c r="B93">
        <v>2000</v>
      </c>
      <c r="C93">
        <v>6</v>
      </c>
      <c r="D93">
        <v>26</v>
      </c>
      <c r="E93">
        <v>13</v>
      </c>
      <c r="F93">
        <v>45</v>
      </c>
      <c r="G93" s="30">
        <v>0</v>
      </c>
      <c r="H93" s="66">
        <f t="shared" si="27"/>
        <v>36703.572916666664</v>
      </c>
      <c r="I93" s="66">
        <f t="shared" si="37"/>
        <v>36703.531261574077</v>
      </c>
      <c r="J93" s="104">
        <f t="shared" si="28"/>
        <v>0</v>
      </c>
      <c r="K93" s="111">
        <f t="shared" si="29"/>
        <v>0</v>
      </c>
      <c r="L93" s="111">
        <f t="shared" si="30"/>
        <v>0</v>
      </c>
      <c r="M93" s="94"/>
      <c r="N93" s="30">
        <f t="shared" si="47"/>
        <v>0</v>
      </c>
      <c r="O93" s="113"/>
      <c r="P93" s="106">
        <f t="shared" si="31"/>
        <v>13.749999999941792</v>
      </c>
      <c r="Q93" s="104">
        <f t="shared" si="38"/>
        <v>0</v>
      </c>
      <c r="R93" s="55">
        <f>ROUND($R$12+COUNT($R$12:R92)*$R$1/60,4)</f>
        <v>12.75</v>
      </c>
      <c r="S93" s="167">
        <f t="shared" si="32"/>
        <v>0</v>
      </c>
      <c r="T93" s="133">
        <f t="shared" si="39"/>
        <v>0</v>
      </c>
      <c r="U93" s="8"/>
      <c r="V93" s="56">
        <f t="shared" si="48"/>
        <v>82</v>
      </c>
      <c r="W93" s="57">
        <f t="shared" si="40"/>
        <v>6.75</v>
      </c>
      <c r="X93" s="62">
        <f t="shared" ca="1" si="41"/>
        <v>0</v>
      </c>
      <c r="Y93" s="57">
        <f t="shared" ca="1" si="51"/>
        <v>1</v>
      </c>
      <c r="Z93" s="57">
        <f t="shared" ca="1" si="33"/>
        <v>7.8100883337401714E-2</v>
      </c>
      <c r="AA93" s="57">
        <f t="shared" ca="1" si="42"/>
        <v>0.24249999999999985</v>
      </c>
      <c r="AB93" s="57">
        <f t="shared" ca="1" si="34"/>
        <v>0.67939911666259845</v>
      </c>
      <c r="AC93" s="1">
        <f t="shared" ca="1" si="50"/>
        <v>0</v>
      </c>
      <c r="AD93" s="137">
        <f t="shared" ca="1" si="43"/>
        <v>0</v>
      </c>
      <c r="AE93" s="59">
        <f t="shared" si="44"/>
        <v>2.7</v>
      </c>
      <c r="AF93" s="59">
        <f t="shared" si="45"/>
        <v>0.30341232309546329</v>
      </c>
      <c r="AG93" s="57">
        <f t="shared" si="35"/>
        <v>6.75</v>
      </c>
      <c r="AH93" s="4">
        <f t="shared" si="46"/>
        <v>1586.7519523524163</v>
      </c>
      <c r="AI93" s="69">
        <f ca="1">(AH92*$AC$13)+(AH91*$AC$14)+(AH90*$AC$15)+(AH89*$AC$16)+(AH88*$AC$17)+(AH87*$AC$18)+(AH86*$AC$19)+(AH85*$AC$20)+(AH84*$AC$21)+(AH83*$AC$22)+(AH82*$AC$23)+(AH81*$AC$24)+(AH80*$AC$25)+(AH79*$AC$26)+(AH78*$AC$27)+(AH77*$AC$28)+(AH76*$AC$29)+(AH75*$AC$30)+(AH74*$AC$31)+(AH73*$AC$32)+(AH72*$AC$33)+(AH71*$AC$34)+(AH70*$AC$35)+(AH69*$AC$36)+(AH68*$AC$37)+(AH67*$AC$38)+(AH66*$AC$39)+(AH65*$AC$40)+(AH64*$AC$41)+(AH63*$AC$42)+(AH62*$AC$43)+(AH61*$AC$44)+(AH60*$AC$45)+(AH59*$AC$46)+(AH58*$AC$47)+(AH57*$AC$48)+(AH56*$AC$49)+(AH55*$AC$50)+(AH54*$AC$51)+(AH53*$AC$52)+(AH52*$AC$53)+(AH51*$AC$54)+(AH50*$AC$55)+(AH49*$AC$56)+(AH48*$AC$57)+(AH47*$AC$58)+(AH46*$AC$59)+(AH45*$AC$60)+(AH44*$AC$61)+(AH43*$AC$62)+(AH42*$AC$63)+(AH41*$AC$64)+(AH40*$AC$65)+(AH39*$AC$66)+(AH38*$AC$67)+(AH37*$AC$68)+(AH36*$AC$69)+(AH35*$AC$70)+(AH34*$AC$71)+(AH33*$AC$72)+(AH32*$AC$73)+(AH31*$AC$74)+(AH30*$AC$75)+(AH29*$AC$76)+(AH28*$AC$77)+(AH27*$AC$78)+(AH26*$AC$79)+(AH25*$AC$80)+(AH24*$AC$81)+(AH23*$AC$82)+(AH22*$AC$83)+(AH21*$AC$84)+(AH20*$AC$85)+(AH19*$AC$86)+(AH18*$AC$87)+(AH17*$AC$88)+(AH16*$AC$89)+(AH15*$AC$90)+(AH14*$AC$91)+(AH13*$AC$92)</f>
        <v>1350.775531975376</v>
      </c>
      <c r="AJ93" s="154">
        <f t="shared" si="36"/>
        <v>82</v>
      </c>
      <c r="AK93" s="152"/>
      <c r="AM93" s="63"/>
      <c r="AO93" s="81"/>
      <c r="AP93" s="64"/>
      <c r="AQ93" s="65"/>
      <c r="AS93" s="49"/>
      <c r="AU93" s="66"/>
      <c r="AV93" s="67"/>
      <c r="AY93" s="81"/>
      <c r="AZ93" s="81"/>
      <c r="BA93" s="81"/>
      <c r="BB93" s="81"/>
      <c r="BC93" s="81"/>
      <c r="BD93" s="81"/>
      <c r="BE93" s="81"/>
      <c r="BF93" s="81"/>
      <c r="BG93" s="81"/>
      <c r="BH93" s="81"/>
      <c r="BI93" s="81"/>
      <c r="BJ93" s="81"/>
      <c r="BK93" s="81"/>
      <c r="BL93" s="81"/>
      <c r="BM93" s="81"/>
      <c r="BN93" s="81"/>
      <c r="BO93" s="81"/>
      <c r="BP93" s="81"/>
      <c r="BQ93" s="81"/>
      <c r="BR93" s="81"/>
      <c r="BS93" s="81"/>
      <c r="BT93" s="81"/>
      <c r="BU93" s="81"/>
      <c r="BV93" s="81"/>
      <c r="BW93" s="81"/>
      <c r="BX93" s="81"/>
      <c r="BY93" s="81"/>
      <c r="BZ93" s="81"/>
      <c r="CA93" s="81"/>
      <c r="CB93" s="81"/>
      <c r="CC93" s="81"/>
      <c r="CD93" s="81"/>
      <c r="CE93" s="81"/>
      <c r="CF93" s="81"/>
      <c r="CG93" s="81"/>
      <c r="CH93" s="81"/>
      <c r="CI93" s="81"/>
      <c r="CJ93" s="81"/>
      <c r="CK93" s="81"/>
      <c r="CL93" s="81"/>
      <c r="CM93" s="81"/>
      <c r="CN93" s="81"/>
      <c r="CO93" s="81"/>
      <c r="CP93" s="81"/>
      <c r="CQ93" s="81"/>
      <c r="CR93" s="81"/>
      <c r="CS93" s="81"/>
      <c r="CT93" s="81"/>
      <c r="CU93" s="81"/>
      <c r="CV93" s="81"/>
      <c r="CW93" s="81"/>
      <c r="CX93" s="81"/>
      <c r="CY93" s="81"/>
      <c r="CZ93" s="81"/>
      <c r="DA93" s="81"/>
      <c r="DB93" s="81"/>
      <c r="DC93" s="81"/>
      <c r="DD93" s="81"/>
      <c r="DE93" s="81"/>
      <c r="DF93" s="81"/>
      <c r="DG93" s="81"/>
      <c r="DH93" s="81"/>
      <c r="DI93" s="81"/>
      <c r="DJ93" s="81"/>
      <c r="DK93" s="81"/>
      <c r="DL93" s="81"/>
      <c r="DM93" s="81"/>
      <c r="DN93" s="81"/>
      <c r="DO93" s="81"/>
      <c r="DP93" s="81"/>
      <c r="DQ93" s="81"/>
      <c r="DR93" s="81"/>
      <c r="DS93" s="81"/>
      <c r="DT93" s="81"/>
    </row>
    <row r="94" spans="1:124" x14ac:dyDescent="0.25">
      <c r="A94" t="s">
        <v>87</v>
      </c>
      <c r="B94">
        <v>2000</v>
      </c>
      <c r="C94">
        <v>6</v>
      </c>
      <c r="D94">
        <v>26</v>
      </c>
      <c r="E94">
        <v>13</v>
      </c>
      <c r="F94">
        <v>51</v>
      </c>
      <c r="G94" s="30">
        <v>0</v>
      </c>
      <c r="H94" s="66">
        <f t="shared" si="27"/>
        <v>36703.57708333333</v>
      </c>
      <c r="I94" s="66">
        <f t="shared" si="37"/>
        <v>36703.535428240742</v>
      </c>
      <c r="J94" s="104">
        <f t="shared" si="28"/>
        <v>0</v>
      </c>
      <c r="K94" s="111">
        <f t="shared" si="29"/>
        <v>0</v>
      </c>
      <c r="L94" s="111">
        <f t="shared" si="30"/>
        <v>0</v>
      </c>
      <c r="M94" s="94"/>
      <c r="N94" s="30">
        <f t="shared" si="47"/>
        <v>0</v>
      </c>
      <c r="O94" s="113"/>
      <c r="P94" s="106">
        <f t="shared" si="31"/>
        <v>13.849999999918509</v>
      </c>
      <c r="Q94" s="104">
        <f t="shared" si="38"/>
        <v>0</v>
      </c>
      <c r="R94" s="55">
        <f>ROUND($R$12+COUNT($R$12:R93)*$R$1/60,4)</f>
        <v>12.833299999999999</v>
      </c>
      <c r="S94" s="167">
        <f t="shared" si="32"/>
        <v>0</v>
      </c>
      <c r="T94" s="133">
        <f t="shared" si="39"/>
        <v>0</v>
      </c>
      <c r="U94" s="8"/>
      <c r="V94" s="56">
        <f t="shared" si="48"/>
        <v>83</v>
      </c>
      <c r="W94" s="57">
        <f t="shared" si="40"/>
        <v>6.8333000000000004</v>
      </c>
      <c r="X94" s="62">
        <f t="shared" ca="1" si="41"/>
        <v>0</v>
      </c>
      <c r="Y94" s="57">
        <f t="shared" ca="1" si="51"/>
        <v>1</v>
      </c>
      <c r="Z94" s="57">
        <f t="shared" ca="1" si="33"/>
        <v>7.8100883337401714E-2</v>
      </c>
      <c r="AA94" s="57">
        <f t="shared" ca="1" si="42"/>
        <v>0.24249999999999985</v>
      </c>
      <c r="AB94" s="57">
        <f t="shared" ca="1" si="34"/>
        <v>0.67939911666259845</v>
      </c>
      <c r="AC94" s="1">
        <f t="shared" ca="1" si="50"/>
        <v>0</v>
      </c>
      <c r="AD94" s="137">
        <f t="shared" ca="1" si="43"/>
        <v>0</v>
      </c>
      <c r="AE94" s="59">
        <f t="shared" si="44"/>
        <v>2.73332</v>
      </c>
      <c r="AF94" s="59">
        <f t="shared" si="45"/>
        <v>0.29282114282840915</v>
      </c>
      <c r="AG94" s="57">
        <f t="shared" si="35"/>
        <v>6.8333000000000004</v>
      </c>
      <c r="AH94" s="4">
        <f t="shared" si="46"/>
        <v>1531.3633781672572</v>
      </c>
      <c r="AI94" s="69">
        <f ca="1">(AH93*$AC$13)+(AH92*$AC$14)+(AH91*$AC$15)+(AH90*$AC$16)+(AH89*$AC$17)+(AH88*$AC$18)+(AH87*$AC$19)+(AH86*$AC$20)+(AH85*$AC$21)+(AH84*$AC$22)+(AH83*$AC$23)+(AH82*$AC$24)+(AH81*$AC$25)+(AH80*$AC$26)+(AH79*$AC$27)+(AH78*$AC$28)+(AH77*$AC$29)+(AH76*$AC$30)+(AH75*$AC$31)+(AH74*$AC$32)+(AH73*$AC$33)+(AH72*$AC$34)+(AH71*$AC$35)+(AH70*$AC$36)+(AH69*$AC$37)+(AH68*$AC$38)+(AH67*$AC$39)+(AH66*$AC$40)+(AH65*$AC$41)+(AH64*$AC$42)+(AH63*$AC$43)+(AH62*$AC$44)+(AH61*$AC$45)+(AH60*$AC$46)+(AH59*$AC$47)+(AH58*$AC$48)+(AH57*$AC$49)+(AH56*$AC$50)+(AH55*$AC$51)+(AH54*$AC$52)+(AH53*$AC$53)+(AH52*$AC$54)+(AH51*$AC$55)+(AH50*$AC$56)+(AH49*$AC$57)+(AH48*$AC$58)+(AH47*$AC$59)+(AH46*$AC$60)+(AH45*$AC$61)+(AH44*$AC$62)+(AH43*$AC$63)+(AH42*$AC$64)+(AH41*$AC$65)+(AH40*$AC$66)+(AH39*$AC$67)+(AH38*$AC$68)+(AH37*$AC$69)+(AH36*$AC$70)+(AH35*$AC$71)+(AH34*$AC$72)+(AH33*$AC$73)+(AH32*$AC$74)+(AH31*$AC$75)+(AH30*$AC$76)+(AH29*$AC$77)+(AH28*$AC$78)+(AH27*$AC$79)+(AH26*$AC$80)+(AH25*$AC$81)+(AH24*$AC$82)+(AH23*$AC$83)+(AH22*$AC$84)+(AH21*$AC$85)+(AH20*$AC$86)+(AH19*$AC$87)+(AH18*$AC$88)+(AH17*$AC$89)+(AH16*$AC$90)+(AH15*$AC$91)+(AH14*$AC$92)+(AH13*$AC$93)</f>
        <v>1307.0880844960259</v>
      </c>
      <c r="AJ94" s="154">
        <f t="shared" si="36"/>
        <v>83</v>
      </c>
      <c r="AK94" s="152"/>
      <c r="AM94" s="63"/>
      <c r="AO94" s="81"/>
      <c r="AP94" s="64"/>
      <c r="AQ94" s="65"/>
      <c r="AS94" s="49"/>
      <c r="AU94" s="66"/>
      <c r="AV94" s="67"/>
      <c r="AY94" s="81"/>
      <c r="AZ94" s="81"/>
      <c r="BA94" s="81"/>
      <c r="BB94" s="81"/>
      <c r="BC94" s="81"/>
      <c r="BD94" s="81"/>
      <c r="BE94" s="81"/>
      <c r="BF94" s="81"/>
      <c r="BG94" s="81"/>
      <c r="BH94" s="81"/>
      <c r="BI94" s="81"/>
      <c r="BJ94" s="81"/>
      <c r="BK94" s="81"/>
      <c r="BL94" s="81"/>
      <c r="BM94" s="81"/>
      <c r="BN94" s="81"/>
      <c r="BO94" s="81"/>
      <c r="BP94" s="81"/>
      <c r="BQ94" s="81"/>
      <c r="BR94" s="81"/>
      <c r="BS94" s="81"/>
      <c r="BT94" s="81"/>
      <c r="BU94" s="81"/>
      <c r="BV94" s="81"/>
      <c r="BW94" s="81"/>
      <c r="BX94" s="81"/>
      <c r="BY94" s="81"/>
      <c r="BZ94" s="81"/>
      <c r="CA94" s="81"/>
      <c r="CB94" s="81"/>
      <c r="CC94" s="81"/>
      <c r="CD94" s="81"/>
      <c r="CE94" s="81"/>
      <c r="CF94" s="81"/>
      <c r="CG94" s="81"/>
      <c r="CH94" s="81"/>
      <c r="CI94" s="81"/>
      <c r="CJ94" s="81"/>
      <c r="CK94" s="81"/>
      <c r="CL94" s="81"/>
      <c r="CM94" s="81"/>
      <c r="CN94" s="81"/>
      <c r="CO94" s="81"/>
      <c r="CP94" s="81"/>
      <c r="CQ94" s="81"/>
      <c r="CR94" s="81"/>
      <c r="CS94" s="81"/>
      <c r="CT94" s="81"/>
      <c r="CU94" s="81"/>
      <c r="CV94" s="81"/>
      <c r="CW94" s="81"/>
      <c r="CX94" s="81"/>
      <c r="CY94" s="81"/>
      <c r="CZ94" s="81"/>
      <c r="DA94" s="81"/>
      <c r="DB94" s="81"/>
      <c r="DC94" s="81"/>
      <c r="DD94" s="81"/>
      <c r="DE94" s="81"/>
      <c r="DF94" s="81"/>
      <c r="DG94" s="81"/>
      <c r="DH94" s="81"/>
      <c r="DI94" s="81"/>
      <c r="DJ94" s="81"/>
      <c r="DK94" s="81"/>
      <c r="DL94" s="81"/>
      <c r="DM94" s="81"/>
      <c r="DN94" s="81"/>
      <c r="DO94" s="81"/>
      <c r="DP94" s="81"/>
      <c r="DQ94" s="81"/>
      <c r="DR94" s="81"/>
      <c r="DS94" s="81"/>
      <c r="DT94" s="81"/>
    </row>
    <row r="95" spans="1:124" x14ac:dyDescent="0.25">
      <c r="A95" t="s">
        <v>88</v>
      </c>
      <c r="B95">
        <v>2000</v>
      </c>
      <c r="C95">
        <v>6</v>
      </c>
      <c r="D95">
        <v>26</v>
      </c>
      <c r="E95">
        <v>13</v>
      </c>
      <c r="F95">
        <v>56</v>
      </c>
      <c r="G95" s="30">
        <v>0</v>
      </c>
      <c r="H95" s="66">
        <f t="shared" si="27"/>
        <v>36703.580555555556</v>
      </c>
      <c r="I95" s="66">
        <f t="shared" si="37"/>
        <v>36703.538900462969</v>
      </c>
      <c r="J95" s="104">
        <f t="shared" si="28"/>
        <v>0</v>
      </c>
      <c r="K95" s="111">
        <f t="shared" si="29"/>
        <v>0</v>
      </c>
      <c r="L95" s="111">
        <f t="shared" si="30"/>
        <v>0</v>
      </c>
      <c r="M95" s="94"/>
      <c r="N95" s="30">
        <f t="shared" si="47"/>
        <v>0</v>
      </c>
      <c r="O95" s="113"/>
      <c r="P95" s="106">
        <f t="shared" si="31"/>
        <v>13.933333333348855</v>
      </c>
      <c r="Q95" s="104">
        <f t="shared" si="38"/>
        <v>0</v>
      </c>
      <c r="R95" s="55">
        <f>ROUND($R$12+COUNT($R$12:R94)*$R$1/60,4)</f>
        <v>12.916700000000001</v>
      </c>
      <c r="S95" s="167">
        <f t="shared" si="32"/>
        <v>0</v>
      </c>
      <c r="T95" s="133">
        <f t="shared" si="39"/>
        <v>0</v>
      </c>
      <c r="U95" s="8"/>
      <c r="V95" s="56">
        <f t="shared" si="48"/>
        <v>84</v>
      </c>
      <c r="W95" s="57">
        <f t="shared" si="40"/>
        <v>6.9166999999999996</v>
      </c>
      <c r="X95" s="62">
        <f t="shared" ca="1" si="41"/>
        <v>0</v>
      </c>
      <c r="Y95" s="57">
        <f t="shared" ca="1" si="51"/>
        <v>1</v>
      </c>
      <c r="Z95" s="57">
        <f t="shared" ca="1" si="33"/>
        <v>7.8100883337401714E-2</v>
      </c>
      <c r="AA95" s="57">
        <f t="shared" ca="1" si="42"/>
        <v>0.24249999999999985</v>
      </c>
      <c r="AB95" s="57">
        <f t="shared" ca="1" si="34"/>
        <v>0.67939911666259845</v>
      </c>
      <c r="AC95" s="1">
        <f t="shared" ca="1" si="50"/>
        <v>0</v>
      </c>
      <c r="AD95" s="137">
        <f t="shared" ca="1" si="43"/>
        <v>0</v>
      </c>
      <c r="AE95" s="59">
        <f t="shared" si="44"/>
        <v>2.76668</v>
      </c>
      <c r="AF95" s="59">
        <f t="shared" si="45"/>
        <v>0.28251662513731313</v>
      </c>
      <c r="AG95" s="57">
        <f t="shared" si="35"/>
        <v>6.9166999999999996</v>
      </c>
      <c r="AH95" s="4">
        <f t="shared" si="46"/>
        <v>1477.4739599736126</v>
      </c>
      <c r="AI95" s="69">
        <f ca="1">(AH94*$AC$13)+(AH93*$AC$14)+(AH92*$AC$15)+(AH91*$AC$16)+(AH90*$AC$17)+(AH89*$AC$18)+(AH88*$AC$19)+(AH87*$AC$20)+(AH86*$AC$21)+(AH85*$AC$22)+(AH84*$AC$23)+(AH83*$AC$24)+(AH82*$AC$25)+(AH81*$AC$26)+(AH80*$AC$27)+(AH79*$AC$28)+(AH78*$AC$29)+(AH77*$AC$30)+(AH76*$AC$31)+(AH75*$AC$32)+(AH74*$AC$33)+(AH73*$AC$34)+(AH72*$AC$35)+(AH71*$AC$36)+(AH70*$AC$37)+(AH69*$AC$38)+(AH68*$AC$39)+(AH67*$AC$40)+(AH66*$AC$41)+(AH65*$AC$42)+(AH64*$AC$43)+(AH63*$AC$44)+(AH62*$AC$45)+(AH61*$AC$46)+(AH60*$AC$47)+(AH59*$AC$48)+(AH58*$AC$49)+(AH57*$AC$50)+(AH56*$AC$51)+(AH55*$AC$52)+(AH54*$AC$53)+(AH53*$AC$54)+(AH52*$AC$55)+(AH51*$AC$56)+(AH50*$AC$57)+(AH49*$AC$58)+(AH48*$AC$59)+(AH47*$AC$60)+(AH46*$AC$61)+(AH45*$AC$62)+(AH44*$AC$63)+(AH43*$AC$64)+(AH42*$AC$65)+(AH41*$AC$66)+(AH40*$AC$67)+(AH39*$AC$68)+(AH38*$AC$69)+(AH37*$AC$70)+(AH36*$AC$71)+(AH35*$AC$72)+(AH34*$AC$73)+(AH33*$AC$74)+(AH32*$AC$75)+(AH31*$AC$76)+(AH30*$AC$77)+(AH29*$AC$78)+(AH28*$AC$79)+(AH27*$AC$80)+(AH26*$AC$81)+(AH25*$AC$82)+(AH24*$AC$83)+(AH23*$AC$84)+(AH22*$AC$85)+(AH21*$AC$86)+(AH20*$AC$87)+(AH19*$AC$88)+(AH18*$AC$89)+(AH17*$AC$90)+(AH16*$AC$91)+(AH15*$AC$92)+(AH14*$AC$93)+(AH13*$AC$94)</f>
        <v>1264.4181926025353</v>
      </c>
      <c r="AJ95" s="154">
        <f t="shared" si="36"/>
        <v>84</v>
      </c>
      <c r="AK95" s="152"/>
      <c r="AM95" s="63"/>
      <c r="AO95" s="81"/>
      <c r="AP95" s="64"/>
      <c r="AQ95" s="65"/>
      <c r="AS95" s="49"/>
      <c r="AU95" s="66"/>
      <c r="AV95" s="67"/>
      <c r="AY95" s="81"/>
      <c r="AZ95" s="81"/>
      <c r="BA95" s="81"/>
      <c r="BB95" s="81"/>
      <c r="BC95" s="81"/>
      <c r="BD95" s="81"/>
      <c r="BE95" s="81"/>
      <c r="BF95" s="81"/>
      <c r="BG95" s="81"/>
      <c r="BH95" s="81"/>
      <c r="BI95" s="81"/>
      <c r="BJ95" s="81"/>
      <c r="BK95" s="81"/>
      <c r="BL95" s="81"/>
      <c r="BM95" s="81"/>
      <c r="BN95" s="81"/>
      <c r="BO95" s="81"/>
      <c r="BP95" s="81"/>
      <c r="BQ95" s="81"/>
      <c r="BR95" s="81"/>
      <c r="BS95" s="81"/>
      <c r="BT95" s="81"/>
      <c r="BU95" s="81"/>
      <c r="BV95" s="81"/>
      <c r="BW95" s="81"/>
      <c r="BX95" s="81"/>
      <c r="BY95" s="81"/>
      <c r="BZ95" s="81"/>
      <c r="CA95" s="81"/>
      <c r="CB95" s="81"/>
      <c r="CC95" s="81"/>
      <c r="CD95" s="81"/>
      <c r="CE95" s="81"/>
      <c r="CF95" s="81"/>
      <c r="CG95" s="81"/>
      <c r="CH95" s="81"/>
      <c r="CI95" s="81"/>
      <c r="CJ95" s="81"/>
      <c r="CK95" s="81"/>
      <c r="CL95" s="81"/>
      <c r="CM95" s="81"/>
      <c r="CN95" s="81"/>
      <c r="CO95" s="81"/>
      <c r="CP95" s="81"/>
      <c r="CQ95" s="81"/>
      <c r="CR95" s="81"/>
      <c r="CS95" s="81"/>
      <c r="CT95" s="81"/>
      <c r="CU95" s="81"/>
      <c r="CV95" s="81"/>
      <c r="CW95" s="81"/>
      <c r="CX95" s="81"/>
      <c r="CY95" s="81"/>
      <c r="CZ95" s="81"/>
      <c r="DA95" s="81"/>
      <c r="DB95" s="81"/>
      <c r="DC95" s="81"/>
      <c r="DD95" s="81"/>
      <c r="DE95" s="81"/>
      <c r="DF95" s="81"/>
      <c r="DG95" s="81"/>
      <c r="DH95" s="81"/>
      <c r="DI95" s="81"/>
      <c r="DJ95" s="81"/>
      <c r="DK95" s="81"/>
      <c r="DL95" s="81"/>
      <c r="DM95" s="81"/>
      <c r="DN95" s="81"/>
      <c r="DO95" s="81"/>
      <c r="DP95" s="81"/>
      <c r="DQ95" s="81"/>
      <c r="DR95" s="81"/>
      <c r="DS95" s="81"/>
      <c r="DT95" s="81"/>
    </row>
    <row r="96" spans="1:124" x14ac:dyDescent="0.25">
      <c r="A96" t="s">
        <v>154</v>
      </c>
      <c r="B96">
        <v>2000</v>
      </c>
      <c r="C96">
        <v>6</v>
      </c>
      <c r="D96">
        <v>26</v>
      </c>
      <c r="E96">
        <v>14</v>
      </c>
      <c r="F96">
        <v>2</v>
      </c>
      <c r="G96" s="30">
        <v>0</v>
      </c>
      <c r="H96" s="66">
        <f t="shared" si="27"/>
        <v>36703.584722222222</v>
      </c>
      <c r="I96" s="66">
        <f t="shared" si="37"/>
        <v>36703.543067129634</v>
      </c>
      <c r="J96" s="104">
        <f t="shared" si="28"/>
        <v>0</v>
      </c>
      <c r="K96" s="111">
        <f t="shared" si="29"/>
        <v>0</v>
      </c>
      <c r="L96" s="111">
        <f t="shared" si="30"/>
        <v>0</v>
      </c>
      <c r="M96" s="94"/>
      <c r="N96" s="30">
        <f t="shared" si="47"/>
        <v>0</v>
      </c>
      <c r="O96" s="113"/>
      <c r="P96" s="106">
        <f t="shared" si="31"/>
        <v>14.033333333325572</v>
      </c>
      <c r="Q96" s="104">
        <f t="shared" si="38"/>
        <v>0</v>
      </c>
      <c r="R96" s="55">
        <f>ROUND($R$12+COUNT($R$12:R95)*$R$1/60,4)</f>
        <v>13</v>
      </c>
      <c r="S96" s="167">
        <f t="shared" si="32"/>
        <v>0</v>
      </c>
      <c r="T96" s="133">
        <f t="shared" si="39"/>
        <v>0</v>
      </c>
      <c r="U96" s="8"/>
      <c r="V96" s="56">
        <f t="shared" si="48"/>
        <v>85</v>
      </c>
      <c r="W96" s="57">
        <f t="shared" si="40"/>
        <v>7</v>
      </c>
      <c r="X96" s="62">
        <f t="shared" ca="1" si="41"/>
        <v>0</v>
      </c>
      <c r="Y96" s="57">
        <f t="shared" ca="1" si="51"/>
        <v>1</v>
      </c>
      <c r="Z96" s="57">
        <f t="shared" ca="1" si="33"/>
        <v>7.8100883337401714E-2</v>
      </c>
      <c r="AA96" s="57">
        <f t="shared" ca="1" si="42"/>
        <v>0.24249999999999985</v>
      </c>
      <c r="AB96" s="57">
        <f t="shared" ca="1" si="34"/>
        <v>0.67939911666259845</v>
      </c>
      <c r="AC96" s="1">
        <f t="shared" ca="1" si="50"/>
        <v>0</v>
      </c>
      <c r="AD96" s="137">
        <f t="shared" ca="1" si="43"/>
        <v>0</v>
      </c>
      <c r="AE96" s="59">
        <f t="shared" si="44"/>
        <v>2.8</v>
      </c>
      <c r="AF96" s="59">
        <f t="shared" si="45"/>
        <v>0.27251968082884698</v>
      </c>
      <c r="AG96" s="57">
        <f t="shared" si="35"/>
        <v>7</v>
      </c>
      <c r="AH96" s="4">
        <f t="shared" si="46"/>
        <v>1425.1930547777281</v>
      </c>
      <c r="AI96" s="69">
        <f ca="1">(AH95*$AC$13)+(AH94*$AC$14)+(AH93*$AC$15)+(AH92*$AC$16)+(AH91*$AC$17)+(AH90*$AC$18)+(AH89*$AC$19)+(AH88*$AC$20)+(AH87*$AC$21)+(AH86*$AC$22)+(AH85*$AC$23)+(AH84*$AC$24)+(AH83*$AC$25)+(AH82*$AC$26)+(AH81*$AC$27)+(AH80*$AC$28)+(AH79*$AC$29)+(AH78*$AC$30)+(AH77*$AC$31)+(AH76*$AC$32)+(AH75*$AC$33)+(AH74*$AC$34)+(AH73*$AC$35)+(AH72*$AC$36)+(AH71*$AC$37)+(AH70*$AC$38)+(AH69*$AC$39)+(AH68*$AC$40)+(AH67*$AC$41)+(AH66*$AC$42)+(AH65*$AC$43)+(AH64*$AC$44)+(AH63*$AC$45)+(AH62*$AC$46)+(AH61*$AC$47)+(AH60*$AC$48)+(AH59*$AC$49)+(AH58*$AC$50)+(AH57*$AC$51)+(AH56*$AC$52)+(AH55*$AC$53)+(AH54*$AC$54)+(AH53*$AC$55)+(AH52*$AC$56)+(AH51*$AC$57)+(AH50*$AC$58)+(AH49*$AC$59)+(AH48*$AC$60)+(AH47*$AC$61)+(AH46*$AC$62)+(AH45*$AC$63)+(AH44*$AC$64)+(AH43*$AC$65)+(AH42*$AC$66)+(AH41*$AC$67)+(AH40*$AC$68)+(AH39*$AC$69)+(AH38*$AC$70)+(AH37*$AC$71)+(AH36*$AC$72)+(AH35*$AC$73)+(AH34*$AC$74)+(AH33*$AC$75)+(AH32*$AC$76)+(AH31*$AC$77)+(AH30*$AC$78)+(AH29*$AC$79)+(AH28*$AC$80)+(AH27*$AC$81)+(AH26*$AC$82)+(AH25*$AC$83)+(AH24*$AC$84)+(AH23*$AC$85)+(AH22*$AC$86)+(AH21*$AC$87)+(AH20*$AC$88)+(AH19*$AC$89)+(AH18*$AC$90)+(AH17*$AC$91)+(AH16*$AC$92)+(AH15*$AC$93)+(AH14*$AC$94)+(AH13*$AC$95)</f>
        <v>1222.7802717045827</v>
      </c>
      <c r="AJ96" s="154">
        <f t="shared" si="36"/>
        <v>85</v>
      </c>
      <c r="AK96" s="152"/>
      <c r="AM96" s="63"/>
      <c r="AO96" s="81"/>
      <c r="AP96" s="64"/>
      <c r="AQ96" s="65"/>
      <c r="AS96" s="49"/>
      <c r="AU96" s="66"/>
      <c r="AV96" s="67"/>
      <c r="AY96" s="81"/>
      <c r="AZ96" s="81"/>
      <c r="BA96" s="81"/>
      <c r="BB96" s="81"/>
      <c r="BC96" s="81"/>
      <c r="BD96" s="81"/>
      <c r="BE96" s="81"/>
      <c r="BF96" s="81"/>
      <c r="BG96" s="81"/>
      <c r="BH96" s="81"/>
      <c r="BI96" s="81"/>
      <c r="BJ96" s="81"/>
      <c r="BK96" s="81"/>
      <c r="BL96" s="81"/>
      <c r="BM96" s="81"/>
      <c r="BN96" s="81"/>
      <c r="BO96" s="81"/>
      <c r="BP96" s="81"/>
      <c r="BQ96" s="81"/>
      <c r="BR96" s="81"/>
      <c r="BS96" s="81"/>
      <c r="BT96" s="81"/>
      <c r="BU96" s="81"/>
      <c r="BV96" s="81"/>
      <c r="BW96" s="81"/>
      <c r="BX96" s="81"/>
      <c r="BY96" s="81"/>
      <c r="BZ96" s="81"/>
      <c r="CA96" s="81"/>
      <c r="CB96" s="81"/>
      <c r="CC96" s="81"/>
      <c r="CD96" s="81"/>
      <c r="CE96" s="81"/>
      <c r="CF96" s="81"/>
      <c r="CG96" s="81"/>
      <c r="CH96" s="81"/>
      <c r="CI96" s="81"/>
      <c r="CJ96" s="81"/>
      <c r="CK96" s="81"/>
      <c r="CL96" s="81"/>
      <c r="CM96" s="81"/>
      <c r="CN96" s="81"/>
      <c r="CO96" s="81"/>
      <c r="CP96" s="81"/>
      <c r="CQ96" s="81"/>
      <c r="CR96" s="81"/>
      <c r="CS96" s="81"/>
      <c r="CT96" s="81"/>
      <c r="CU96" s="81"/>
      <c r="CV96" s="81"/>
      <c r="CW96" s="81"/>
      <c r="CX96" s="81"/>
      <c r="CY96" s="81"/>
      <c r="CZ96" s="81"/>
      <c r="DA96" s="81"/>
      <c r="DB96" s="81"/>
      <c r="DC96" s="81"/>
      <c r="DD96" s="81"/>
      <c r="DE96" s="81"/>
      <c r="DF96" s="81"/>
      <c r="DG96" s="81"/>
      <c r="DH96" s="81"/>
      <c r="DI96" s="81"/>
      <c r="DJ96" s="81"/>
      <c r="DK96" s="81"/>
      <c r="DL96" s="81"/>
      <c r="DM96" s="81"/>
      <c r="DN96" s="81"/>
      <c r="DO96" s="81"/>
      <c r="DP96" s="81"/>
      <c r="DQ96" s="81"/>
      <c r="DR96" s="81"/>
      <c r="DS96" s="81"/>
      <c r="DT96" s="81"/>
    </row>
    <row r="97" spans="1:124" x14ac:dyDescent="0.25">
      <c r="A97" t="s">
        <v>155</v>
      </c>
      <c r="B97">
        <v>2000</v>
      </c>
      <c r="C97">
        <v>6</v>
      </c>
      <c r="D97">
        <v>26</v>
      </c>
      <c r="E97">
        <v>14</v>
      </c>
      <c r="F97">
        <v>8</v>
      </c>
      <c r="G97" s="30">
        <v>0</v>
      </c>
      <c r="H97" s="66">
        <f t="shared" si="27"/>
        <v>36703.588888888888</v>
      </c>
      <c r="I97" s="66">
        <f t="shared" si="37"/>
        <v>36703.5472337963</v>
      </c>
      <c r="J97" s="104">
        <f t="shared" si="28"/>
        <v>0</v>
      </c>
      <c r="K97" s="111">
        <f t="shared" si="29"/>
        <v>0</v>
      </c>
      <c r="L97" s="111">
        <f t="shared" si="30"/>
        <v>0</v>
      </c>
      <c r="M97" s="94"/>
      <c r="N97" s="30">
        <f t="shared" si="47"/>
        <v>0</v>
      </c>
      <c r="O97" s="113"/>
      <c r="P97" s="106">
        <f t="shared" si="31"/>
        <v>14.133333333302289</v>
      </c>
      <c r="Q97" s="104">
        <f t="shared" si="38"/>
        <v>0</v>
      </c>
      <c r="R97" s="55">
        <f>ROUND($R$12+COUNT($R$12:R96)*$R$1/60,4)</f>
        <v>13.083299999999999</v>
      </c>
      <c r="S97" s="167">
        <f t="shared" si="32"/>
        <v>0</v>
      </c>
      <c r="T97" s="133">
        <f t="shared" si="39"/>
        <v>0</v>
      </c>
      <c r="U97" s="8"/>
      <c r="V97" s="56">
        <f t="shared" si="48"/>
        <v>86</v>
      </c>
      <c r="W97" s="57">
        <f t="shared" si="40"/>
        <v>7.0833000000000004</v>
      </c>
      <c r="X97" s="62">
        <f t="shared" ca="1" si="41"/>
        <v>0</v>
      </c>
      <c r="Y97" s="57">
        <f t="shared" ca="1" si="51"/>
        <v>1</v>
      </c>
      <c r="Z97" s="57">
        <f t="shared" ca="1" si="33"/>
        <v>7.8100883337401714E-2</v>
      </c>
      <c r="AA97" s="57">
        <f t="shared" ca="1" si="42"/>
        <v>0.24249999999999985</v>
      </c>
      <c r="AB97" s="57">
        <f t="shared" ca="1" si="34"/>
        <v>0.67939911666259845</v>
      </c>
      <c r="AC97" s="1">
        <f t="shared" ca="1" si="50"/>
        <v>0</v>
      </c>
      <c r="AD97" s="137">
        <f t="shared" ca="1" si="43"/>
        <v>0</v>
      </c>
      <c r="AE97" s="59">
        <f t="shared" si="44"/>
        <v>2.8333200000000001</v>
      </c>
      <c r="AF97" s="59">
        <f t="shared" si="45"/>
        <v>0.26281366467623213</v>
      </c>
      <c r="AG97" s="57">
        <f t="shared" si="35"/>
        <v>7.0833000000000004</v>
      </c>
      <c r="AH97" s="4">
        <f t="shared" si="46"/>
        <v>1374.433613227689</v>
      </c>
      <c r="AI97" s="69">
        <f ca="1">(AH96*$AC$13)+(AH95*$AC$14)+(AH94*$AC$15)+(AH93*$AC$16)+(AH92*$AC$17)+(AH91*$AC$18)+(AH90*$AC$19)+(AH89*$AC$20)+(AH88*$AC$21)+(AH87*$AC$22)+(AH86*$AC$23)+(AH85*$AC$24)+(AH84*$AC$25)+(AH83*$AC$26)+(AH82*$AC$27)+(AH81*$AC$28)+(AH80*$AC$29)+(AH79*$AC$30)+(AH78*$AC$31)+(AH77*$AC$32)+(AH76*$AC$33)+(AH75*$AC$34)+(AH74*$AC$35)+(AH73*$AC$36)+(AH72*$AC$37)+(AH71*$AC$38)+(AH70*$AC$39)+(AH69*$AC$40)+(AH68*$AC$41)+(AH67*$AC$42)+(AH66*$AC$43)+(AH65*$AC$44)+(AH64*$AC$45)+(AH63*$AC$46)+(AH62*$AC$47)+(AH61*$AC$48)+(AH60*$AC$49)+(AH59*$AC$50)+(AH58*$AC$51)+(AH57*$AC$52)+(AH56*$AC$53)+(AH55*$AC$54)+(AH54*$AC$55)+(AH53*$AC$56)+(AH52*$AC$57)+(AH51*$AC$58)+(AH50*$AC$59)+(AH49*$AC$60)+(AH48*$AC$61)+(AH47*$AC$62)+(AH46*$AC$63)+(AH45*$AC$64)+(AH44*$AC$65)+(AH43*$AC$66)+(AH42*$AC$67)+(AH41*$AC$68)+(AH40*$AC$69)+(AH39*$AC$70)+(AH38*$AC$71)+(AH37*$AC$72)+(AH36*$AC$73)+(AH35*$AC$74)+(AH34*$AC$75)+(AH33*$AC$76)+(AH32*$AC$77)+(AH31*$AC$78)+(AH30*$AC$79)+(AH29*$AC$80)+(AH28*$AC$81)+(AH27*$AC$82)+(AH26*$AC$83)+(AH25*$AC$84)+(AH24*$AC$85)+(AH23*$AC$86)+(AH22*$AC$87)+(AH21*$AC$88)+(AH20*$AC$89)+(AH19*$AC$90)+(AH18*$AC$91)+(AH17*$AC$92)+(AH16*$AC$93)+(AH15*$AC$94)+(AH14*$AC$95)+(AH13*$AC$96)</f>
        <v>1182.1501631856861</v>
      </c>
      <c r="AJ97" s="154">
        <f t="shared" si="36"/>
        <v>86</v>
      </c>
      <c r="AK97" s="152"/>
      <c r="AM97" s="63"/>
      <c r="AO97" s="81"/>
      <c r="AP97" s="64"/>
      <c r="AQ97" s="65"/>
      <c r="AS97" s="49"/>
      <c r="AU97" s="66"/>
      <c r="AV97" s="67"/>
      <c r="AY97" s="81"/>
      <c r="AZ97" s="81"/>
      <c r="BA97" s="81"/>
      <c r="BB97" s="81"/>
      <c r="BC97" s="81"/>
      <c r="BD97" s="81"/>
      <c r="BE97" s="81"/>
      <c r="BF97" s="81"/>
      <c r="BG97" s="81"/>
      <c r="BH97" s="81"/>
      <c r="BI97" s="81"/>
      <c r="BJ97" s="81"/>
      <c r="BK97" s="81"/>
      <c r="BL97" s="81"/>
      <c r="BM97" s="81"/>
      <c r="BN97" s="81"/>
      <c r="BO97" s="81"/>
      <c r="BP97" s="81"/>
      <c r="BQ97" s="81"/>
      <c r="BR97" s="81"/>
      <c r="BS97" s="81"/>
      <c r="BT97" s="81"/>
      <c r="BU97" s="81"/>
      <c r="BV97" s="81"/>
      <c r="BW97" s="81"/>
      <c r="BX97" s="81"/>
      <c r="BY97" s="81"/>
      <c r="BZ97" s="81"/>
      <c r="CA97" s="81"/>
      <c r="CB97" s="81"/>
      <c r="CC97" s="81"/>
      <c r="CD97" s="81"/>
      <c r="CE97" s="81"/>
      <c r="CF97" s="81"/>
      <c r="CG97" s="81"/>
      <c r="CH97" s="81"/>
      <c r="CI97" s="81"/>
      <c r="CJ97" s="81"/>
      <c r="CK97" s="81"/>
      <c r="CL97" s="81"/>
      <c r="CM97" s="81"/>
      <c r="CN97" s="81"/>
      <c r="CO97" s="81"/>
      <c r="CP97" s="81"/>
      <c r="CQ97" s="81"/>
      <c r="CR97" s="81"/>
      <c r="CS97" s="81"/>
      <c r="CT97" s="81"/>
      <c r="CU97" s="81"/>
      <c r="CV97" s="81"/>
      <c r="CW97" s="81"/>
      <c r="CX97" s="81"/>
      <c r="CY97" s="81"/>
      <c r="CZ97" s="81"/>
      <c r="DA97" s="81"/>
      <c r="DB97" s="81"/>
      <c r="DC97" s="81"/>
      <c r="DD97" s="81"/>
      <c r="DE97" s="81"/>
      <c r="DF97" s="81"/>
      <c r="DG97" s="81"/>
      <c r="DH97" s="81"/>
      <c r="DI97" s="81"/>
      <c r="DJ97" s="81"/>
      <c r="DK97" s="81"/>
      <c r="DL97" s="81"/>
      <c r="DM97" s="81"/>
      <c r="DN97" s="81"/>
      <c r="DO97" s="81"/>
      <c r="DP97" s="81"/>
      <c r="DQ97" s="81"/>
      <c r="DR97" s="81"/>
      <c r="DS97" s="81"/>
      <c r="DT97" s="81"/>
    </row>
    <row r="98" spans="1:124" x14ac:dyDescent="0.25">
      <c r="A98" t="s">
        <v>156</v>
      </c>
      <c r="B98">
        <v>2000</v>
      </c>
      <c r="C98">
        <v>6</v>
      </c>
      <c r="D98">
        <v>26</v>
      </c>
      <c r="E98">
        <v>14</v>
      </c>
      <c r="F98">
        <v>14</v>
      </c>
      <c r="G98" s="30">
        <v>0</v>
      </c>
      <c r="H98" s="66">
        <f t="shared" si="27"/>
        <v>36703.593055555553</v>
      </c>
      <c r="I98" s="66">
        <f t="shared" si="37"/>
        <v>36703.551400462966</v>
      </c>
      <c r="J98" s="104">
        <f t="shared" si="28"/>
        <v>0</v>
      </c>
      <c r="K98" s="111">
        <f t="shared" si="29"/>
        <v>0</v>
      </c>
      <c r="L98" s="111">
        <f t="shared" si="30"/>
        <v>0</v>
      </c>
      <c r="M98" s="94"/>
      <c r="N98" s="30">
        <f t="shared" si="47"/>
        <v>0</v>
      </c>
      <c r="O98" s="113"/>
      <c r="P98" s="106">
        <f t="shared" si="31"/>
        <v>14.233333333279006</v>
      </c>
      <c r="Q98" s="104">
        <f t="shared" si="38"/>
        <v>0</v>
      </c>
      <c r="R98" s="55">
        <f>ROUND($R$12+COUNT($R$12:R97)*$R$1/60,4)</f>
        <v>13.166700000000001</v>
      </c>
      <c r="S98" s="167">
        <f t="shared" si="32"/>
        <v>0</v>
      </c>
      <c r="T98" s="133">
        <f t="shared" si="39"/>
        <v>0</v>
      </c>
      <c r="U98" s="8"/>
      <c r="V98" s="56">
        <f t="shared" si="48"/>
        <v>87</v>
      </c>
      <c r="W98" s="57">
        <f t="shared" si="40"/>
        <v>7.1666999999999996</v>
      </c>
      <c r="X98" s="62">
        <f t="shared" ca="1" si="41"/>
        <v>0</v>
      </c>
      <c r="Y98" s="57">
        <f t="shared" ca="1" si="51"/>
        <v>1</v>
      </c>
      <c r="Z98" s="57">
        <f t="shared" ca="1" si="33"/>
        <v>7.8100883337401714E-2</v>
      </c>
      <c r="AA98" s="57">
        <f t="shared" ca="1" si="42"/>
        <v>0.24249999999999985</v>
      </c>
      <c r="AB98" s="57">
        <f t="shared" ca="1" si="34"/>
        <v>0.67939911666259845</v>
      </c>
      <c r="AC98" s="1">
        <f t="shared" ca="1" si="50"/>
        <v>0</v>
      </c>
      <c r="AD98" s="137">
        <f t="shared" ca="1" si="43"/>
        <v>0</v>
      </c>
      <c r="AE98" s="59">
        <f t="shared" si="44"/>
        <v>2.8666799999999997</v>
      </c>
      <c r="AF98" s="59">
        <f t="shared" si="45"/>
        <v>0.25338304965390135</v>
      </c>
      <c r="AG98" s="57">
        <f t="shared" si="35"/>
        <v>7.1666999999999996</v>
      </c>
      <c r="AH98" s="4">
        <f t="shared" si="46"/>
        <v>1325.1144338156544</v>
      </c>
      <c r="AI98" s="69">
        <f ca="1">(AH97*$AC$13)+(AH96*$AC$14)+(AH95*$AC$15)+(AH94*$AC$16)+(AH93*$AC$17)+(AH92*$AC$18)+(AH91*$AC$19)+(AH90*$AC$20)+(AH89*$AC$21)+(AH88*$AC$22)+(AH87*$AC$23)+(AH86*$AC$24)+(AH85*$AC$25)+(AH84*$AC$26)+(AH83*$AC$27)+(AH82*$AC$28)+(AH81*$AC$29)+(AH80*$AC$30)+(AH79*$AC$31)+(AH78*$AC$32)+(AH77*$AC$33)+(AH76*$AC$34)+(AH75*$AC$35)+(AH74*$AC$36)+(AH73*$AC$37)+(AH72*$AC$38)+(AH71*$AC$39)+(AH70*$AC$40)+(AH69*$AC$41)+(AH68*$AC$42)+(AH67*$AC$43)+(AH66*$AC$44)+(AH65*$AC$45)+(AH64*$AC$46)+(AH63*$AC$47)+(AH62*$AC$48)+(AH61*$AC$49)+(AH60*$AC$50)+(AH59*$AC$51)+(AH58*$AC$52)+(AH57*$AC$53)+(AH56*$AC$54)+(AH55*$AC$55)+(AH54*$AC$56)+(AH53*$AC$57)+(AH52*$AC$58)+(AH51*$AC$59)+(AH50*$AC$60)+(AH49*$AC$61)+(AH48*$AC$62)+(AH47*$AC$63)+(AH46*$AC$64)+(AH45*$AC$65)+(AH44*$AC$66)+(AH43*$AC$67)+(AH42*$AC$68)+(AH41*$AC$69)+(AH40*$AC$70)+(AH39*$AC$71)+(AH38*$AC$72)+(AH37*$AC$73)+(AH36*$AC$74)+(AH35*$AC$75)+(AH34*$AC$76)+(AH33*$AC$77)+(AH32*$AC$78)+(AH31*$AC$79)+(AH30*$AC$80)+(AH29*$AC$81)+(AH28*$AC$82)+(AH27*$AC$83)+(AH26*$AC$84)+(AH25*$AC$85)+(AH24*$AC$86)+(AH23*$AC$87)+(AH22*$AC$88)+(AH21*$AC$89)+(AH20*$AC$90)+(AH19*$AC$91)+(AH18*$AC$92)+(AH17*$AC$93)+(AH16*$AC$94)+(AH15*$AC$95)+(AH14*$AC$96)+(AH13*$AC$97)</f>
        <v>1142.5396689263305</v>
      </c>
      <c r="AJ98" s="154">
        <f t="shared" si="36"/>
        <v>87</v>
      </c>
      <c r="AK98" s="152"/>
      <c r="AM98" s="63"/>
      <c r="AO98" s="81"/>
      <c r="AP98" s="64"/>
      <c r="AQ98" s="65"/>
      <c r="AS98" s="49"/>
      <c r="AU98" s="66"/>
      <c r="AV98" s="67"/>
      <c r="AY98" s="81"/>
      <c r="AZ98" s="81"/>
      <c r="BA98" s="81"/>
      <c r="BB98" s="81"/>
      <c r="BC98" s="81"/>
      <c r="BD98" s="81"/>
      <c r="BE98" s="81"/>
      <c r="BF98" s="81"/>
      <c r="BG98" s="81"/>
      <c r="BH98" s="81"/>
      <c r="BI98" s="81"/>
      <c r="BJ98" s="81"/>
      <c r="BK98" s="81"/>
      <c r="BL98" s="81"/>
      <c r="BM98" s="81"/>
      <c r="BN98" s="81"/>
      <c r="BO98" s="81"/>
      <c r="BP98" s="81"/>
      <c r="BQ98" s="81"/>
      <c r="BR98" s="81"/>
      <c r="BS98" s="81"/>
      <c r="BT98" s="81"/>
      <c r="BU98" s="81"/>
      <c r="BV98" s="81"/>
      <c r="BW98" s="81"/>
      <c r="BX98" s="81"/>
      <c r="BY98" s="81"/>
      <c r="BZ98" s="81"/>
      <c r="CA98" s="81"/>
      <c r="CB98" s="81"/>
      <c r="CC98" s="81"/>
      <c r="CD98" s="81"/>
      <c r="CE98" s="81"/>
      <c r="CF98" s="81"/>
      <c r="CG98" s="81"/>
      <c r="CH98" s="81"/>
      <c r="CI98" s="81"/>
      <c r="CJ98" s="81"/>
      <c r="CK98" s="81"/>
      <c r="CL98" s="81"/>
      <c r="CM98" s="81"/>
      <c r="CN98" s="81"/>
      <c r="CO98" s="81"/>
      <c r="CP98" s="81"/>
      <c r="CQ98" s="81"/>
      <c r="CR98" s="81"/>
      <c r="CS98" s="81"/>
      <c r="CT98" s="81"/>
      <c r="CU98" s="81"/>
      <c r="CV98" s="81"/>
      <c r="CW98" s="81"/>
      <c r="CX98" s="81"/>
      <c r="CY98" s="81"/>
      <c r="CZ98" s="81"/>
      <c r="DA98" s="81"/>
      <c r="DB98" s="81"/>
      <c r="DC98" s="81"/>
      <c r="DD98" s="81"/>
      <c r="DE98" s="81"/>
      <c r="DF98" s="81"/>
      <c r="DG98" s="81"/>
      <c r="DH98" s="81"/>
      <c r="DI98" s="81"/>
      <c r="DJ98" s="81"/>
      <c r="DK98" s="81"/>
      <c r="DL98" s="81"/>
      <c r="DM98" s="81"/>
      <c r="DN98" s="81"/>
      <c r="DO98" s="81"/>
      <c r="DP98" s="81"/>
      <c r="DQ98" s="81"/>
      <c r="DR98" s="81"/>
      <c r="DS98" s="81"/>
      <c r="DT98" s="81"/>
    </row>
    <row r="99" spans="1:124" x14ac:dyDescent="0.25">
      <c r="A99" t="s">
        <v>89</v>
      </c>
      <c r="B99">
        <v>2000</v>
      </c>
      <c r="C99">
        <v>6</v>
      </c>
      <c r="D99">
        <v>26</v>
      </c>
      <c r="E99">
        <v>14</v>
      </c>
      <c r="F99">
        <v>20</v>
      </c>
      <c r="G99" s="30">
        <v>0</v>
      </c>
      <c r="H99" s="66">
        <f t="shared" si="27"/>
        <v>36703.597222222219</v>
      </c>
      <c r="I99" s="66">
        <f t="shared" si="37"/>
        <v>36703.555567129632</v>
      </c>
      <c r="J99" s="104">
        <f t="shared" si="28"/>
        <v>0</v>
      </c>
      <c r="K99" s="111">
        <f t="shared" si="29"/>
        <v>0</v>
      </c>
      <c r="L99" s="111">
        <f t="shared" si="30"/>
        <v>0</v>
      </c>
      <c r="M99" s="94"/>
      <c r="N99" s="30">
        <f t="shared" si="47"/>
        <v>0</v>
      </c>
      <c r="O99" s="113"/>
      <c r="P99" s="106">
        <f t="shared" si="31"/>
        <v>14.333333333255723</v>
      </c>
      <c r="Q99" s="104">
        <f t="shared" si="38"/>
        <v>0</v>
      </c>
      <c r="R99" s="55">
        <f>ROUND($R$12+COUNT($R$12:R98)*$R$1/60,4)</f>
        <v>13.25</v>
      </c>
      <c r="S99" s="167">
        <f t="shared" si="32"/>
        <v>0</v>
      </c>
      <c r="T99" s="133">
        <f t="shared" si="39"/>
        <v>0</v>
      </c>
      <c r="U99" s="8"/>
      <c r="V99" s="56">
        <f t="shared" si="48"/>
        <v>88</v>
      </c>
      <c r="W99" s="57">
        <f t="shared" si="40"/>
        <v>7.25</v>
      </c>
      <c r="X99" s="62">
        <f t="shared" ca="1" si="41"/>
        <v>0</v>
      </c>
      <c r="Y99" s="57">
        <f t="shared" ca="1" si="51"/>
        <v>1</v>
      </c>
      <c r="Z99" s="57">
        <f t="shared" ca="1" si="33"/>
        <v>7.8100883337401714E-2</v>
      </c>
      <c r="AA99" s="57">
        <f t="shared" ca="1" si="42"/>
        <v>0.24249999999999985</v>
      </c>
      <c r="AB99" s="57">
        <f t="shared" ca="1" si="34"/>
        <v>0.67939911666259845</v>
      </c>
      <c r="AC99" s="1">
        <f t="shared" ca="1" si="50"/>
        <v>0</v>
      </c>
      <c r="AD99" s="137">
        <f t="shared" ca="1" si="43"/>
        <v>0</v>
      </c>
      <c r="AE99" s="59">
        <f t="shared" si="44"/>
        <v>2.9</v>
      </c>
      <c r="AF99" s="59">
        <f t="shared" si="45"/>
        <v>0.24424581196117076</v>
      </c>
      <c r="AG99" s="57">
        <f t="shared" si="35"/>
        <v>7.25</v>
      </c>
      <c r="AH99" s="4">
        <f t="shared" si="46"/>
        <v>1277.3295264653796</v>
      </c>
      <c r="AI99" s="69">
        <f ca="1">(AH98*$AC$13)+(AH97*$AC$14)+(AH96*$AC$15)+(AH95*$AC$16)+(AH94*$AC$17)+(AH93*$AC$18)+(AH92*$AC$19)+(AH91*$AC$20)+(AH90*$AC$21)+(AH89*$AC$22)+(AH88*$AC$23)+(AH87*$AC$24)+(AH86*$AC$25)+(AH85*$AC$26)+(AH84*$AC$27)+(AH83*$AC$28)+(AH82*$AC$29)+(AH81*$AC$30)+(AH80*$AC$31)+(AH79*$AC$32)+(AH78*$AC$33)+(AH77*$AC$34)+(AH76*$AC$35)+(AH75*$AC$36)+(AH74*$AC$37)+(AH73*$AC$38)+(AH72*$AC$39)+(AH71*$AC$40)+(AH70*$AC$41)+(AH69*$AC$42)+(AH68*$AC$43)+(AH67*$AC$44)+(AH66*$AC$45)+(AH65*$AC$46)+(AH64*$AC$47)+(AH63*$AC$48)+(AH62*$AC$49)+(AH61*$AC$50)+(AH60*$AC$51)+(AH59*$AC$52)+(AH58*$AC$53)+(AH57*$AC$54)+(AH56*$AC$55)+(AH55*$AC$56)+(AH54*$AC$57)+(AH53*$AC$58)+(AH52*$AC$59)+(AH51*$AC$60)+(AH50*$AC$61)+(AH49*$AC$62)+(AH48*$AC$63)+(AH47*$AC$64)+(AH46*$AC$65)+(AH45*$AC$66)+(AH44*$AC$67)+(AH43*$AC$68)+(AH42*$AC$69)+(AH41*$AC$70)+(AH40*$AC$71)+(AH39*$AC$72)+(AH38*$AC$73)+(AH37*$AC$74)+(AH36*$AC$75)+(AH35*$AC$76)+(AH34*$AC$77)+(AH33*$AC$78)+(AH32*$AC$79)+(AH31*$AC$80)+(AH30*$AC$81)+(AH29*$AC$82)+(AH28*$AC$83)+(AH27*$AC$84)+(AH26*$AC$85)+(AH25*$AC$86)+(AH24*$AC$87)+(AH23*$AC$88)+(AH22*$AC$89)+(AH21*$AC$90)+(AH20*$AC$91)+(AH19*$AC$92)+(AH18*$AC$93)+(AH17*$AC$94)+(AH16*$AC$95)+(AH15*$AC$96)+(AH14*$AC$97)+(AH13*$AC$98)</f>
        <v>1103.9556325498249</v>
      </c>
      <c r="AJ99" s="154">
        <f t="shared" si="36"/>
        <v>88</v>
      </c>
      <c r="AK99" s="152"/>
      <c r="AM99" s="63"/>
      <c r="AO99" s="81"/>
      <c r="AP99" s="64"/>
      <c r="AQ99" s="65"/>
      <c r="AS99" s="49"/>
      <c r="AU99" s="66"/>
      <c r="AV99" s="67"/>
      <c r="AY99" s="81"/>
      <c r="AZ99" s="81"/>
      <c r="BA99" s="81"/>
      <c r="BB99" s="81"/>
      <c r="BC99" s="81"/>
      <c r="BD99" s="81"/>
      <c r="BE99" s="81"/>
      <c r="BF99" s="81"/>
      <c r="BG99" s="81"/>
      <c r="BH99" s="81"/>
      <c r="BI99" s="81"/>
      <c r="BJ99" s="81"/>
      <c r="BK99" s="81"/>
      <c r="BL99" s="81"/>
      <c r="BM99" s="81"/>
      <c r="BN99" s="81"/>
      <c r="BO99" s="81"/>
      <c r="BP99" s="81"/>
      <c r="BQ99" s="81"/>
      <c r="BR99" s="81"/>
      <c r="BS99" s="81"/>
      <c r="BT99" s="81"/>
      <c r="BU99" s="81"/>
      <c r="BV99" s="81"/>
      <c r="BW99" s="81"/>
      <c r="BX99" s="81"/>
      <c r="BY99" s="81"/>
      <c r="BZ99" s="81"/>
      <c r="CA99" s="81"/>
      <c r="CB99" s="81"/>
      <c r="CC99" s="81"/>
      <c r="CD99" s="81"/>
      <c r="CE99" s="81"/>
      <c r="CF99" s="81"/>
      <c r="CG99" s="81"/>
      <c r="CH99" s="81"/>
      <c r="CI99" s="81"/>
      <c r="CJ99" s="81"/>
      <c r="CK99" s="81"/>
      <c r="CL99" s="81"/>
      <c r="CM99" s="81"/>
      <c r="CN99" s="81"/>
      <c r="CO99" s="81"/>
      <c r="CP99" s="81"/>
      <c r="CQ99" s="81"/>
      <c r="CR99" s="81"/>
      <c r="CS99" s="81"/>
      <c r="CT99" s="81"/>
      <c r="CU99" s="81"/>
      <c r="CV99" s="81"/>
      <c r="CW99" s="81"/>
      <c r="CX99" s="81"/>
      <c r="CY99" s="81"/>
      <c r="CZ99" s="81"/>
      <c r="DA99" s="81"/>
      <c r="DB99" s="81"/>
      <c r="DC99" s="81"/>
      <c r="DD99" s="81"/>
      <c r="DE99" s="81"/>
      <c r="DF99" s="81"/>
      <c r="DG99" s="81"/>
      <c r="DH99" s="81"/>
      <c r="DI99" s="81"/>
      <c r="DJ99" s="81"/>
      <c r="DK99" s="81"/>
      <c r="DL99" s="81"/>
      <c r="DM99" s="81"/>
      <c r="DN99" s="81"/>
      <c r="DO99" s="81"/>
      <c r="DP99" s="81"/>
      <c r="DQ99" s="81"/>
      <c r="DR99" s="81"/>
      <c r="DS99" s="81"/>
      <c r="DT99" s="81"/>
    </row>
    <row r="100" spans="1:124" x14ac:dyDescent="0.25">
      <c r="A100" t="s">
        <v>157</v>
      </c>
      <c r="B100">
        <v>2000</v>
      </c>
      <c r="C100">
        <v>6</v>
      </c>
      <c r="D100">
        <v>26</v>
      </c>
      <c r="E100">
        <v>14</v>
      </c>
      <c r="F100">
        <v>26</v>
      </c>
      <c r="G100" s="30">
        <v>0</v>
      </c>
      <c r="H100" s="66">
        <f t="shared" si="27"/>
        <v>36703.601388888892</v>
      </c>
      <c r="I100" s="66">
        <f t="shared" si="37"/>
        <v>36703.559733796304</v>
      </c>
      <c r="J100" s="104">
        <f t="shared" si="28"/>
        <v>0</v>
      </c>
      <c r="K100" s="111">
        <f t="shared" si="29"/>
        <v>0</v>
      </c>
      <c r="L100" s="111">
        <f t="shared" si="30"/>
        <v>0</v>
      </c>
      <c r="M100" s="94"/>
      <c r="N100" s="30">
        <f t="shared" si="47"/>
        <v>0</v>
      </c>
      <c r="O100" s="113"/>
      <c r="P100" s="106">
        <f t="shared" si="31"/>
        <v>14.433333333407063</v>
      </c>
      <c r="Q100" s="104">
        <f t="shared" si="38"/>
        <v>0</v>
      </c>
      <c r="R100" s="55">
        <f>ROUND($R$12+COUNT($R$12:R99)*$R$1/60,4)</f>
        <v>13.333299999999999</v>
      </c>
      <c r="S100" s="167">
        <f t="shared" si="32"/>
        <v>0</v>
      </c>
      <c r="T100" s="133">
        <f t="shared" si="39"/>
        <v>0</v>
      </c>
      <c r="U100" s="8"/>
      <c r="V100" s="56">
        <f t="shared" si="48"/>
        <v>89</v>
      </c>
      <c r="W100" s="57">
        <f t="shared" si="40"/>
        <v>7.3333000000000004</v>
      </c>
      <c r="X100" s="62">
        <f t="shared" ca="1" si="41"/>
        <v>0</v>
      </c>
      <c r="Y100" s="57">
        <f t="shared" ca="1" si="51"/>
        <v>1</v>
      </c>
      <c r="Z100" s="57">
        <f t="shared" ca="1" si="33"/>
        <v>7.8100883337401714E-2</v>
      </c>
      <c r="AA100" s="57">
        <f t="shared" ca="1" si="42"/>
        <v>0.24249999999999985</v>
      </c>
      <c r="AB100" s="57">
        <f t="shared" ca="1" si="34"/>
        <v>0.67939911666259845</v>
      </c>
      <c r="AC100" s="1">
        <f t="shared" ca="1" si="50"/>
        <v>0</v>
      </c>
      <c r="AD100" s="137">
        <f t="shared" ca="1" si="43"/>
        <v>0</v>
      </c>
      <c r="AE100" s="59">
        <f t="shared" si="44"/>
        <v>2.9333200000000001</v>
      </c>
      <c r="AF100" s="59">
        <f t="shared" si="45"/>
        <v>0.23538562450619505</v>
      </c>
      <c r="AG100" s="57">
        <f t="shared" si="35"/>
        <v>7.3333000000000004</v>
      </c>
      <c r="AH100" s="4">
        <f t="shared" si="46"/>
        <v>1230.9935055715687</v>
      </c>
      <c r="AI100" s="69">
        <f ca="1">(AH99*$AC$13)+(AH98*$AC$14)+(AH97*$AC$15)+(AH96*$AC$16)+(AH95*$AC$17)+(AH94*$AC$18)+(AH93*$AC$19)+(AH92*$AC$20)+(AH91*$AC$21)+(AH90*$AC$22)+(AH89*$AC$23)+(AH88*$AC$24)+(AH87*$AC$25)+(AH86*$AC$26)+(AH85*$AC$27)+(AH84*$AC$28)+(AH83*$AC$29)+(AH82*$AC$30)+(AH81*$AC$31)+(AH80*$AC$32)+(AH79*$AC$33)+(AH78*$AC$34)+(AH77*$AC$35)+(AH76*$AC$36)+(AH75*$AC$37)+(AH74*$AC$38)+(AH73*$AC$39)+(AH72*$AC$40)+(AH71*$AC$41)+(AH70*$AC$42)+(AH69*$AC$43)+(AH68*$AC$44)+(AH67*$AC$45)+(AH66*$AC$46)+(AH65*$AC$47)+(AH64*$AC$48)+(AH63*$AC$49)+(AH62*$AC$50)+(AH61*$AC$51)+(AH60*$AC$52)+(AH59*$AC$53)+(AH58*$AC$54)+(AH57*$AC$55)+(AH56*$AC$56)+(AH55*$AC$57)+(AH54*$AC$58)+(AH53*$AC$59)+(AH52*$AC$60)+(AH51*$AC$61)+(AH50*$AC$62)+(AH49*$AC$63)+(AH48*$AC$64)+(AH47*$AC$65)+(AH46*$AC$66)+(AH45*$AC$67)+(AH44*$AC$68)+(AH43*$AC$69)+(AH42*$AC$70)+(AH41*$AC$71)+(AH40*$AC$72)+(AH39*$AC$73)+(AH38*$AC$74)+(AH37*$AC$75)+(AH36*$AC$76)+(AH35*$AC$77)+(AH34*$AC$78)+(AH33*$AC$79)+(AH32*$AC$80)+(AH31*$AC$81)+(AH30*$AC$82)+(AH29*$AC$83)+(AH28*$AC$84)+(AH27*$AC$85)+(AH26*$AC$86)+(AH25*$AC$87)+(AH24*$AC$88)+(AH23*$AC$89)+(AH22*$AC$90)+(AH21*$AC$91)+(AH20*$AC$92)+(AH19*$AC$93)+(AH18*$AC$94)+(AH17*$AC$95)+(AH16*$AC$96)+(AH15*$AC$97)+(AH14*$AC$98)+(AH13*$AC$99)</f>
        <v>1066.3695449908646</v>
      </c>
      <c r="AJ100" s="154">
        <f t="shared" si="36"/>
        <v>89</v>
      </c>
      <c r="AK100" s="152"/>
      <c r="AM100" s="63"/>
      <c r="AO100" s="81"/>
      <c r="AP100" s="64"/>
      <c r="AQ100" s="65"/>
      <c r="AS100" s="49"/>
      <c r="AU100" s="66"/>
      <c r="AV100" s="67"/>
      <c r="AY100" s="81"/>
      <c r="AZ100" s="81"/>
      <c r="BA100" s="81"/>
      <c r="BB100" s="81"/>
      <c r="BC100" s="81"/>
      <c r="BD100" s="81"/>
      <c r="BE100" s="81"/>
      <c r="BF100" s="81"/>
      <c r="BG100" s="81"/>
      <c r="BH100" s="81"/>
      <c r="BI100" s="81"/>
      <c r="BJ100" s="81"/>
      <c r="BK100" s="81"/>
      <c r="BL100" s="81"/>
      <c r="BM100" s="81"/>
      <c r="BN100" s="81"/>
      <c r="BO100" s="81"/>
      <c r="BP100" s="81"/>
      <c r="BQ100" s="81"/>
      <c r="BR100" s="81"/>
      <c r="BS100" s="81"/>
      <c r="BT100" s="81"/>
      <c r="BU100" s="81"/>
      <c r="BV100" s="81"/>
      <c r="BW100" s="81"/>
      <c r="BX100" s="81"/>
      <c r="BY100" s="81"/>
      <c r="BZ100" s="81"/>
      <c r="CA100" s="81"/>
      <c r="CB100" s="81"/>
      <c r="CC100" s="81"/>
      <c r="CD100" s="81"/>
      <c r="CE100" s="81"/>
      <c r="CF100" s="81"/>
      <c r="CG100" s="81"/>
      <c r="CH100" s="81"/>
      <c r="CI100" s="81"/>
      <c r="CJ100" s="81"/>
      <c r="CK100" s="81"/>
      <c r="CL100" s="81"/>
      <c r="CM100" s="81"/>
      <c r="CN100" s="81"/>
      <c r="CO100" s="81"/>
      <c r="CP100" s="81"/>
      <c r="CQ100" s="81"/>
      <c r="CR100" s="81"/>
      <c r="CS100" s="81"/>
      <c r="CT100" s="81"/>
      <c r="CU100" s="81"/>
      <c r="CV100" s="81"/>
      <c r="CW100" s="81"/>
      <c r="CX100" s="81"/>
      <c r="CY100" s="81"/>
      <c r="CZ100" s="81"/>
      <c r="DA100" s="81"/>
      <c r="DB100" s="81"/>
      <c r="DC100" s="81"/>
      <c r="DD100" s="81"/>
      <c r="DE100" s="81"/>
      <c r="DF100" s="81"/>
      <c r="DG100" s="81"/>
      <c r="DH100" s="81"/>
      <c r="DI100" s="81"/>
      <c r="DJ100" s="81"/>
      <c r="DK100" s="81"/>
      <c r="DL100" s="81"/>
      <c r="DM100" s="81"/>
      <c r="DN100" s="81"/>
      <c r="DO100" s="81"/>
      <c r="DP100" s="81"/>
      <c r="DQ100" s="81"/>
      <c r="DR100" s="81"/>
      <c r="DS100" s="81"/>
      <c r="DT100" s="81"/>
    </row>
    <row r="101" spans="1:124" x14ac:dyDescent="0.25">
      <c r="A101" t="s">
        <v>158</v>
      </c>
      <c r="B101">
        <v>2000</v>
      </c>
      <c r="C101">
        <v>6</v>
      </c>
      <c r="D101">
        <v>26</v>
      </c>
      <c r="E101">
        <v>14</v>
      </c>
      <c r="F101">
        <v>32</v>
      </c>
      <c r="G101" s="30">
        <v>0</v>
      </c>
      <c r="H101" s="66">
        <f t="shared" si="27"/>
        <v>36703.605555555558</v>
      </c>
      <c r="I101" s="66">
        <f t="shared" si="37"/>
        <v>36703.56390046297</v>
      </c>
      <c r="J101" s="104">
        <f t="shared" si="28"/>
        <v>0</v>
      </c>
      <c r="K101" s="111">
        <f t="shared" si="29"/>
        <v>0</v>
      </c>
      <c r="L101" s="111">
        <f t="shared" si="30"/>
        <v>0</v>
      </c>
      <c r="M101" s="94"/>
      <c r="N101" s="30">
        <f t="shared" si="47"/>
        <v>0</v>
      </c>
      <c r="O101" s="113"/>
      <c r="P101" s="106">
        <f t="shared" si="31"/>
        <v>14.53333333338378</v>
      </c>
      <c r="Q101" s="104">
        <f t="shared" si="38"/>
        <v>0</v>
      </c>
      <c r="R101" s="55">
        <f>ROUND($R$12+COUNT($R$12:R100)*$R$1/60,4)</f>
        <v>13.416700000000001</v>
      </c>
      <c r="S101" s="167">
        <f t="shared" si="32"/>
        <v>0</v>
      </c>
      <c r="T101" s="133">
        <f t="shared" si="39"/>
        <v>0</v>
      </c>
      <c r="U101" s="8"/>
      <c r="V101" s="56">
        <f t="shared" si="48"/>
        <v>90</v>
      </c>
      <c r="W101" s="57">
        <f t="shared" si="40"/>
        <v>7.4166999999999996</v>
      </c>
      <c r="X101" s="62">
        <f t="shared" ca="1" si="41"/>
        <v>0</v>
      </c>
      <c r="Y101" s="57">
        <f t="shared" ca="1" si="51"/>
        <v>1</v>
      </c>
      <c r="Z101" s="57">
        <f t="shared" ca="1" si="33"/>
        <v>7.8100883337401714E-2</v>
      </c>
      <c r="AA101" s="57">
        <f t="shared" ca="1" si="42"/>
        <v>0.24249999999999985</v>
      </c>
      <c r="AB101" s="57">
        <f t="shared" ca="1" si="34"/>
        <v>0.67939911666259845</v>
      </c>
      <c r="AC101" s="1">
        <f t="shared" ca="1" si="50"/>
        <v>0</v>
      </c>
      <c r="AD101" s="137">
        <f t="shared" ca="1" si="43"/>
        <v>0</v>
      </c>
      <c r="AE101" s="59">
        <f t="shared" si="44"/>
        <v>2.9666799999999998</v>
      </c>
      <c r="AF101" s="59">
        <f t="shared" si="45"/>
        <v>0.22678730592239477</v>
      </c>
      <c r="AG101" s="57">
        <f t="shared" si="35"/>
        <v>7.4166999999999996</v>
      </c>
      <c r="AH101" s="4">
        <f t="shared" si="46"/>
        <v>1186.0269773152311</v>
      </c>
      <c r="AI101" s="69">
        <f ca="1">(AH100*$AC$13)+(AH99*$AC$14)+(AH98*$AC$15)+(AH97*$AC$16)+(AH96*$AC$17)+(AH95*$AC$18)+(AH94*$AC$19)+(AH93*$AC$20)+(AH92*$AC$21)+(AH91*$AC$22)+(AH90*$AC$23)+(AH89*$AC$24)+(AH88*$AC$25)+(AH87*$AC$26)+(AH86*$AC$27)+(AH85*$AC$28)+(AH84*$AC$29)+(AH83*$AC$30)+(AH82*$AC$31)+(AH81*$AC$32)+(AH80*$AC$33)+(AH79*$AC$34)+(AH78*$AC$35)+(AH77*$AC$36)+(AH76*$AC$37)+(AH75*$AC$38)+(AH74*$AC$39)+(AH73*$AC$40)+(AH72*$AC$41)+(AH71*$AC$42)+(AH70*$AC$43)+(AH69*$AC$44)+(AH68*$AC$45)+(AH67*$AC$46)+(AH66*$AC$47)+(AH65*$AC$48)+(AH64*$AC$49)+(AH63*$AC$50)+(AH62*$AC$51)+(AH61*$AC$52)+(AH60*$AC$53)+(AH59*$AC$54)+(AH58*$AC$55)+(AH57*$AC$56)+(AH56*$AC$57)+(AH55*$AC$58)+(AH54*$AC$59)+(AH53*$AC$60)+(AH52*$AC$61)+(AH51*$AC$62)+(AH50*$AC$63)+(AH49*$AC$64)+(AH48*$AC$65)+(AH47*$AC$66)+(AH46*$AC$67)+(AH45*$AC$68)+(AH44*$AC$69)+(AH43*$AC$70)+(AH42*$AC$71)+(AH41*$AC$72)+(AH40*$AC$73)+(AH39*$AC$74)+(AH38*$AC$75)+(AH37*$AC$76)+(AH36*$AC$77)+(AH35*$AC$78)+(AH34*$AC$79)+(AH33*$AC$80)+(AH32*$AC$81)+(AH31*$AC$82)+(AH30*$AC$83)+(AH29*$AC$84)+(AH28*$AC$85)+(AH27*$AC$86)+(AH26*$AC$87)+(AH25*$AC$88)+(AH24*$AC$89)+(AH23*$AC$90)+(AH22*$AC$91)+(AH21*$AC$92)+(AH20*$AC$93)+(AH19*$AC$94)+(AH18*$AC$95)+(AH17*$AC$96)+(AH16*$AC$97)+(AH15*$AC$98)+(AH14*$AC$99)+(AH13*$AC$100)</f>
        <v>1029.786989318656</v>
      </c>
      <c r="AJ101" s="154">
        <f t="shared" si="36"/>
        <v>90</v>
      </c>
      <c r="AK101" s="152"/>
      <c r="AM101" s="63"/>
      <c r="AO101" s="81"/>
      <c r="AP101" s="64"/>
      <c r="AQ101" s="65"/>
      <c r="AS101" s="49"/>
      <c r="AU101" s="66"/>
      <c r="AV101" s="67"/>
      <c r="AY101" s="81"/>
      <c r="AZ101" s="81"/>
      <c r="BA101" s="81"/>
      <c r="BB101" s="81"/>
      <c r="BC101" s="81"/>
      <c r="BD101" s="81"/>
      <c r="BE101" s="81"/>
      <c r="BF101" s="81"/>
      <c r="BG101" s="81"/>
      <c r="BH101" s="81"/>
      <c r="BI101" s="81"/>
      <c r="BJ101" s="81"/>
      <c r="BK101" s="81"/>
      <c r="BL101" s="81"/>
      <c r="BM101" s="81"/>
      <c r="BN101" s="81"/>
      <c r="BO101" s="81"/>
      <c r="BP101" s="81"/>
      <c r="BQ101" s="81"/>
      <c r="BR101" s="81"/>
      <c r="BS101" s="81"/>
      <c r="BT101" s="81"/>
      <c r="BU101" s="81"/>
      <c r="BV101" s="81"/>
      <c r="BW101" s="81"/>
      <c r="BX101" s="81"/>
      <c r="BY101" s="81"/>
      <c r="BZ101" s="81"/>
      <c r="CA101" s="81"/>
      <c r="CB101" s="81"/>
      <c r="CC101" s="81"/>
      <c r="CD101" s="81"/>
      <c r="CE101" s="81"/>
      <c r="CF101" s="81"/>
      <c r="CG101" s="81"/>
      <c r="CH101" s="81"/>
      <c r="CI101" s="81"/>
      <c r="CJ101" s="81"/>
      <c r="CK101" s="81"/>
      <c r="CL101" s="81"/>
      <c r="CM101" s="81"/>
      <c r="CN101" s="81"/>
      <c r="CO101" s="81"/>
      <c r="CP101" s="81"/>
      <c r="CQ101" s="81"/>
      <c r="CR101" s="81"/>
      <c r="CS101" s="81"/>
      <c r="CT101" s="81"/>
      <c r="CU101" s="81"/>
      <c r="CV101" s="81"/>
      <c r="CW101" s="81"/>
      <c r="CX101" s="81"/>
      <c r="CY101" s="81"/>
      <c r="CZ101" s="81"/>
      <c r="DA101" s="81"/>
      <c r="DB101" s="81"/>
      <c r="DC101" s="81"/>
      <c r="DD101" s="81"/>
      <c r="DE101" s="81"/>
      <c r="DF101" s="81"/>
      <c r="DG101" s="81"/>
      <c r="DH101" s="81"/>
      <c r="DI101" s="81"/>
      <c r="DJ101" s="81"/>
      <c r="DK101" s="81"/>
      <c r="DL101" s="81"/>
      <c r="DM101" s="81"/>
      <c r="DN101" s="81"/>
      <c r="DO101" s="81"/>
      <c r="DP101" s="81"/>
      <c r="DQ101" s="81"/>
      <c r="DR101" s="81"/>
      <c r="DS101" s="81"/>
      <c r="DT101" s="81"/>
    </row>
    <row r="102" spans="1:124" x14ac:dyDescent="0.25">
      <c r="A102" t="s">
        <v>159</v>
      </c>
      <c r="B102">
        <v>2000</v>
      </c>
      <c r="C102">
        <v>6</v>
      </c>
      <c r="D102">
        <v>26</v>
      </c>
      <c r="E102">
        <v>14</v>
      </c>
      <c r="F102">
        <v>38</v>
      </c>
      <c r="G102" s="30">
        <v>0</v>
      </c>
      <c r="H102" s="66">
        <f t="shared" si="27"/>
        <v>36703.609722222223</v>
      </c>
      <c r="I102" s="66">
        <f t="shared" si="37"/>
        <v>36703.568067129636</v>
      </c>
      <c r="J102" s="104">
        <f t="shared" si="28"/>
        <v>0</v>
      </c>
      <c r="K102" s="111">
        <f t="shared" si="29"/>
        <v>0</v>
      </c>
      <c r="L102" s="111">
        <f t="shared" si="30"/>
        <v>0</v>
      </c>
      <c r="M102" s="94"/>
      <c r="N102" s="30">
        <f t="shared" si="47"/>
        <v>0</v>
      </c>
      <c r="O102" s="113"/>
      <c r="P102" s="106">
        <f t="shared" si="31"/>
        <v>14.633333333360497</v>
      </c>
      <c r="Q102" s="104">
        <f t="shared" si="38"/>
        <v>0</v>
      </c>
      <c r="R102" s="55">
        <f>ROUND($R$12+COUNT($R$12:R101)*$R$1/60,4)</f>
        <v>13.5</v>
      </c>
      <c r="S102" s="167">
        <f t="shared" si="32"/>
        <v>0</v>
      </c>
      <c r="T102" s="133">
        <f t="shared" si="39"/>
        <v>0</v>
      </c>
      <c r="U102" s="8"/>
      <c r="V102" s="56">
        <f t="shared" si="48"/>
        <v>91</v>
      </c>
      <c r="W102" s="57">
        <f t="shared" si="40"/>
        <v>7.5</v>
      </c>
      <c r="X102" s="62">
        <f t="shared" ca="1" si="41"/>
        <v>0</v>
      </c>
      <c r="Y102" s="57">
        <f t="shared" ca="1" si="51"/>
        <v>1</v>
      </c>
      <c r="Z102" s="57">
        <f t="shared" ca="1" si="33"/>
        <v>7.8100883337401714E-2</v>
      </c>
      <c r="AA102" s="57">
        <f t="shared" ca="1" si="42"/>
        <v>0.24249999999999985</v>
      </c>
      <c r="AB102" s="57">
        <f t="shared" ca="1" si="34"/>
        <v>0.67939911666259845</v>
      </c>
      <c r="AC102" s="1">
        <f t="shared" ca="1" si="50"/>
        <v>0</v>
      </c>
      <c r="AD102" s="137">
        <f t="shared" ca="1" si="43"/>
        <v>0</v>
      </c>
      <c r="AE102" s="59">
        <f t="shared" si="44"/>
        <v>3</v>
      </c>
      <c r="AF102" s="59">
        <f t="shared" si="45"/>
        <v>0.21846628007518773</v>
      </c>
      <c r="AG102" s="57">
        <f t="shared" si="35"/>
        <v>7.5</v>
      </c>
      <c r="AH102" s="4">
        <f t="shared" si="46"/>
        <v>1142.5106037087562</v>
      </c>
      <c r="AI102" s="69">
        <f ca="1">(AH101*$AC$13)+(AH100*$AC$14)+(AH99*$AC$15)+(AH98*$AC$16)+(AH97*$AC$17)+(AH96*$AC$18)+(AH95*$AC$19)+(AH94*$AC$20)+(AH93*$AC$21)+(AH92*$AC$22)+(AH91*$AC$23)+(AH90*$AC$24)+(AH89*$AC$25)+(AH88*$AC$26)+(AH87*$AC$27)+(AH86*$AC$28)+(AH85*$AC$29)+(AH84*$AC$30)+(AH83*$AC$31)+(AH82*$AC$32)+(AH81*$AC$33)+(AH80*$AC$34)+(AH79*$AC$35)+(AH78*$AC$36)+(AH77*$AC$37)+(AH76*$AC$38)+(AH75*$AC$39)+(AH74*$AC$40)+(AH73*$AC$41)+(AH72*$AC$42)+(AH71*$AC$43)+(AH70*$AC$44)+(AH69*$AC$45)+(AH68*$AC$46)+(AH67*$AC$47)+(AH66*$AC$48)+(AH65*$AC$49)+(AH64*$AC$50)+(AH63*$AC$51)+(AH62*$AC$52)+(AH61*$AC$53)+(AH60*$AC$54)+(AH59*$AC$55)+(AH58*$AC$56)+(AH57*$AC$57)+(AH56*$AC$58)+(AH55*$AC$59)+(AH54*$AC$60)+(AH53*$AC$61)+(AH52*$AC$62)+(AH51*$AC$63)+(AH50*$AC$64)+(AH49*$AC$65)+(AH48*$AC$66)+(AH47*$AC$67)+(AH46*$AC$68)+(AH45*$AC$69)+(AH44*$AC$70)+(AH43*$AC$71)+(AH42*$AC$72)+(AH41*$AC$73)+(AH40*$AC$74)+(AH39*$AC$75)+(AH38*$AC$76)+(AH37*$AC$77)+(AH36*$AC$78)+(AH35*$AC$79)+(AH34*$AC$80)+(AH33*$AC$81)+(AH32*$AC$82)+(AH31*$AC$83)+(AH30*$AC$84)+(AH29*$AC$85)+(AH28*$AC$86)+(AH27*$AC$87)+(AH26*$AC$88)+(AH25*$AC$89)+(AH24*$AC$90)+(AH23*$AC$91)+(AH22*$AC$92)+(AH21*$AC$93)+(AH20*$AC$94)+(AH19*$AC$95)+(AH18*$AC$96)+(AH17*$AC$97)+(AH16*$AC$98)+(AH15*$AC$99)+(AH14*$AC$100)+(AH13*$AC$101)</f>
        <v>994.20882485500522</v>
      </c>
      <c r="AJ102" s="154">
        <f t="shared" si="36"/>
        <v>91</v>
      </c>
      <c r="AK102" s="152"/>
      <c r="AM102" s="63"/>
      <c r="AO102" s="81"/>
      <c r="AP102" s="64"/>
      <c r="AQ102" s="65"/>
      <c r="AS102" s="49"/>
      <c r="AU102" s="66"/>
      <c r="AV102" s="67"/>
      <c r="AY102" s="81"/>
      <c r="AZ102" s="81"/>
      <c r="BA102" s="81"/>
      <c r="BB102" s="81"/>
      <c r="BC102" s="81"/>
      <c r="BD102" s="81"/>
      <c r="BE102" s="81"/>
      <c r="BF102" s="81"/>
      <c r="BG102" s="81"/>
      <c r="BH102" s="81"/>
      <c r="BI102" s="81"/>
      <c r="BJ102" s="81"/>
      <c r="BK102" s="81"/>
      <c r="BL102" s="81"/>
      <c r="BM102" s="81"/>
      <c r="BN102" s="81"/>
      <c r="BO102" s="81"/>
      <c r="BP102" s="81"/>
      <c r="BQ102" s="81"/>
      <c r="BR102" s="81"/>
      <c r="BS102" s="81"/>
      <c r="BT102" s="81"/>
      <c r="BU102" s="81"/>
      <c r="BV102" s="81"/>
      <c r="BW102" s="81"/>
      <c r="BX102" s="81"/>
      <c r="BY102" s="81"/>
      <c r="BZ102" s="81"/>
      <c r="CA102" s="81"/>
      <c r="CB102" s="81"/>
      <c r="CC102" s="81"/>
      <c r="CD102" s="81"/>
      <c r="CE102" s="81"/>
      <c r="CF102" s="81"/>
      <c r="CG102" s="81"/>
      <c r="CH102" s="81"/>
      <c r="CI102" s="81"/>
      <c r="CJ102" s="81"/>
      <c r="CK102" s="81"/>
      <c r="CL102" s="81"/>
      <c r="CM102" s="81"/>
      <c r="CN102" s="81"/>
      <c r="CO102" s="81"/>
      <c r="CP102" s="81"/>
      <c r="CQ102" s="81"/>
      <c r="CR102" s="81"/>
      <c r="CS102" s="81"/>
      <c r="CT102" s="81"/>
      <c r="CU102" s="81"/>
      <c r="CV102" s="81"/>
      <c r="CW102" s="81"/>
      <c r="CX102" s="81"/>
      <c r="CY102" s="81"/>
      <c r="CZ102" s="81"/>
      <c r="DA102" s="81"/>
      <c r="DB102" s="81"/>
      <c r="DC102" s="81"/>
      <c r="DD102" s="81"/>
      <c r="DE102" s="81"/>
      <c r="DF102" s="81"/>
      <c r="DG102" s="81"/>
      <c r="DH102" s="81"/>
      <c r="DI102" s="81"/>
      <c r="DJ102" s="81"/>
      <c r="DK102" s="81"/>
      <c r="DL102" s="81"/>
      <c r="DM102" s="81"/>
      <c r="DN102" s="81"/>
      <c r="DO102" s="81"/>
      <c r="DP102" s="81"/>
      <c r="DQ102" s="81"/>
      <c r="DR102" s="81"/>
      <c r="DS102" s="81"/>
      <c r="DT102" s="81"/>
    </row>
    <row r="103" spans="1:124" x14ac:dyDescent="0.25">
      <c r="A103" t="s">
        <v>160</v>
      </c>
      <c r="B103">
        <v>2000</v>
      </c>
      <c r="C103">
        <v>6</v>
      </c>
      <c r="D103">
        <v>26</v>
      </c>
      <c r="E103">
        <v>14</v>
      </c>
      <c r="F103">
        <v>44</v>
      </c>
      <c r="G103" s="30">
        <v>0</v>
      </c>
      <c r="H103" s="66">
        <f t="shared" si="27"/>
        <v>36703.613888888889</v>
      </c>
      <c r="I103" s="66">
        <f t="shared" si="37"/>
        <v>36703.572233796302</v>
      </c>
      <c r="J103" s="104">
        <f t="shared" si="28"/>
        <v>0</v>
      </c>
      <c r="K103" s="111">
        <f t="shared" si="29"/>
        <v>0</v>
      </c>
      <c r="L103" s="111">
        <f t="shared" si="30"/>
        <v>0</v>
      </c>
      <c r="M103" s="94"/>
      <c r="N103" s="30">
        <f t="shared" si="47"/>
        <v>0</v>
      </c>
      <c r="O103" s="113"/>
      <c r="P103" s="106">
        <f t="shared" si="31"/>
        <v>14.733333333337214</v>
      </c>
      <c r="Q103" s="104">
        <f t="shared" si="38"/>
        <v>0</v>
      </c>
      <c r="R103" s="55">
        <f>ROUND($R$12+COUNT($R$12:R102)*$R$1/60,4)</f>
        <v>13.583299999999999</v>
      </c>
      <c r="S103" s="167">
        <f t="shared" si="32"/>
        <v>0</v>
      </c>
      <c r="T103" s="133">
        <f t="shared" si="39"/>
        <v>0</v>
      </c>
      <c r="U103" s="8"/>
      <c r="V103" s="56">
        <f t="shared" si="48"/>
        <v>92</v>
      </c>
      <c r="W103" s="57">
        <f t="shared" si="40"/>
        <v>7.5833000000000004</v>
      </c>
      <c r="X103" s="62">
        <f t="shared" ca="1" si="41"/>
        <v>0</v>
      </c>
      <c r="Y103" s="57">
        <f t="shared" ca="1" si="51"/>
        <v>1</v>
      </c>
      <c r="Z103" s="57">
        <f t="shared" ca="1" si="33"/>
        <v>7.8100883337401714E-2</v>
      </c>
      <c r="AA103" s="57">
        <f t="shared" ca="1" si="42"/>
        <v>0.24249999999999985</v>
      </c>
      <c r="AB103" s="57">
        <f t="shared" ca="1" si="34"/>
        <v>0.67939911666259845</v>
      </c>
      <c r="AC103" s="1">
        <f t="shared" ca="1" si="50"/>
        <v>0</v>
      </c>
      <c r="AD103" s="137">
        <f t="shared" ca="1" si="43"/>
        <v>0</v>
      </c>
      <c r="AE103" s="59">
        <f t="shared" si="44"/>
        <v>3.0333200000000002</v>
      </c>
      <c r="AF103" s="59">
        <f t="shared" si="45"/>
        <v>0.2104067521318439</v>
      </c>
      <c r="AG103" s="57">
        <f t="shared" si="35"/>
        <v>7.5833000000000004</v>
      </c>
      <c r="AH103" s="4">
        <f t="shared" si="46"/>
        <v>1100.3617826962491</v>
      </c>
      <c r="AI103" s="69">
        <f ca="1">(AH102*$AC$13)+(AH101*$AC$14)+(AH100*$AC$15)+(AH99*$AC$16)+(AH98*$AC$17)+(AH97*$AC$18)+(AH96*$AC$19)+(AH95*$AC$20)+(AH94*$AC$21)+(AH93*$AC$22)+(AH92*$AC$23)+(AH91*$AC$24)+(AH90*$AC$25)+(AH89*$AC$26)+(AH88*$AC$27)+(AH87*$AC$28)+(AH86*$AC$29)+(AH85*$AC$30)+(AH84*$AC$31)+(AH83*$AC$32)+(AH82*$AC$33)+(AH81*$AC$34)+(AH80*$AC$35)+(AH79*$AC$36)+(AH78*$AC$37)+(AH77*$AC$38)+(AH76*$AC$39)+(AH75*$AC$40)+(AH74*$AC$41)+(AH73*$AC$42)+(AH72*$AC$43)+(AH71*$AC$44)+(AH70*$AC$45)+(AH69*$AC$46)+(AH68*$AC$47)+(AH67*$AC$48)+(AH66*$AC$49)+(AH65*$AC$50)+(AH64*$AC$51)+(AH63*$AC$52)+(AH62*$AC$53)+(AH61*$AC$54)+(AH60*$AC$55)+(AH59*$AC$56)+(AH58*$AC$57)+(AH57*$AC$58)+(AH56*$AC$59)+(AH55*$AC$60)+(AH54*$AC$61)+(AH53*$AC$62)+(AH52*$AC$63)+(AH51*$AC$64)+(AH50*$AC$65)+(AH49*$AC$66)+(AH48*$AC$67)+(AH47*$AC$68)+(AH46*$AC$69)+(AH45*$AC$70)+(AH44*$AC$71)+(AH43*$AC$72)+(AH42*$AC$73)+(AH41*$AC$74)+(AH40*$AC$75)+(AH39*$AC$76)+(AH38*$AC$77)+(AH37*$AC$78)+(AH36*$AC$79)+(AH35*$AC$80)+(AH34*$AC$81)+(AH33*$AC$82)+(AH32*$AC$83)+(AH31*$AC$84)+(AH30*$AC$85)+(AH29*$AC$86)+(AH28*$AC$87)+(AH27*$AC$88)+(AH26*$AC$89)+(AH25*$AC$90)+(AH24*$AC$91)+(AH23*$AC$92)+(AH22*$AC$93)+(AH21*$AC$94)+(AH20*$AC$95)+(AH19*$AC$96)+(AH18*$AC$97)+(AH17*$AC$98)+(AH16*$AC$99)+(AH15*$AC$100)+(AH14*$AC$101)+(AH13*$AC$102)</f>
        <v>959.60365212338274</v>
      </c>
      <c r="AJ103" s="154">
        <f t="shared" si="36"/>
        <v>92</v>
      </c>
      <c r="AK103" s="152"/>
      <c r="AM103" s="63"/>
      <c r="AO103" s="81"/>
      <c r="AP103" s="64"/>
      <c r="AQ103" s="65"/>
      <c r="AS103" s="49"/>
      <c r="AU103" s="66"/>
      <c r="AV103" s="67"/>
      <c r="AY103" s="81"/>
      <c r="AZ103" s="81"/>
      <c r="BA103" s="81"/>
      <c r="BB103" s="81"/>
      <c r="BC103" s="81"/>
      <c r="BD103" s="81"/>
      <c r="BE103" s="81"/>
      <c r="BF103" s="81"/>
      <c r="BG103" s="81"/>
      <c r="BH103" s="81"/>
      <c r="BI103" s="81"/>
      <c r="BJ103" s="81"/>
      <c r="BK103" s="81"/>
      <c r="BL103" s="81"/>
      <c r="BM103" s="81"/>
      <c r="BN103" s="81"/>
      <c r="BO103" s="81"/>
      <c r="BP103" s="81"/>
      <c r="BQ103" s="81"/>
      <c r="BR103" s="81"/>
      <c r="BS103" s="81"/>
      <c r="BT103" s="81"/>
      <c r="BU103" s="81"/>
      <c r="BV103" s="81"/>
      <c r="BW103" s="81"/>
      <c r="BX103" s="81"/>
      <c r="BY103" s="81"/>
      <c r="BZ103" s="81"/>
      <c r="CA103" s="81"/>
      <c r="CB103" s="81"/>
      <c r="CC103" s="81"/>
      <c r="CD103" s="81"/>
      <c r="CE103" s="81"/>
      <c r="CF103" s="81"/>
      <c r="CG103" s="81"/>
      <c r="CH103" s="81"/>
      <c r="CI103" s="81"/>
      <c r="CJ103" s="81"/>
      <c r="CK103" s="81"/>
      <c r="CL103" s="81"/>
      <c r="CM103" s="81"/>
      <c r="CN103" s="81"/>
      <c r="CO103" s="81"/>
      <c r="CP103" s="81"/>
      <c r="CQ103" s="81"/>
      <c r="CR103" s="81"/>
      <c r="CS103" s="81"/>
      <c r="CT103" s="81"/>
      <c r="CU103" s="81"/>
      <c r="CV103" s="81"/>
      <c r="CW103" s="81"/>
      <c r="CX103" s="81"/>
      <c r="CY103" s="81"/>
      <c r="CZ103" s="81"/>
      <c r="DA103" s="81"/>
      <c r="DB103" s="81"/>
      <c r="DC103" s="81"/>
      <c r="DD103" s="81"/>
      <c r="DE103" s="81"/>
      <c r="DF103" s="81"/>
      <c r="DG103" s="81"/>
      <c r="DH103" s="81"/>
      <c r="DI103" s="81"/>
      <c r="DJ103" s="81"/>
      <c r="DK103" s="81"/>
      <c r="DL103" s="81"/>
      <c r="DM103" s="81"/>
      <c r="DN103" s="81"/>
      <c r="DO103" s="81"/>
      <c r="DP103" s="81"/>
      <c r="DQ103" s="81"/>
      <c r="DR103" s="81"/>
      <c r="DS103" s="81"/>
      <c r="DT103" s="81"/>
    </row>
    <row r="104" spans="1:124" x14ac:dyDescent="0.25">
      <c r="A104" t="s">
        <v>161</v>
      </c>
      <c r="B104">
        <v>2000</v>
      </c>
      <c r="C104">
        <v>6</v>
      </c>
      <c r="D104">
        <v>26</v>
      </c>
      <c r="E104">
        <v>14</v>
      </c>
      <c r="F104">
        <v>50</v>
      </c>
      <c r="G104" s="30">
        <v>0</v>
      </c>
      <c r="H104" s="66">
        <f t="shared" si="27"/>
        <v>36703.618055555555</v>
      </c>
      <c r="I104" s="66">
        <f t="shared" si="37"/>
        <v>36703.576400462967</v>
      </c>
      <c r="J104" s="104">
        <f t="shared" si="28"/>
        <v>0</v>
      </c>
      <c r="K104" s="111">
        <f t="shared" si="29"/>
        <v>0</v>
      </c>
      <c r="L104" s="111">
        <f t="shared" si="30"/>
        <v>0</v>
      </c>
      <c r="M104" s="94"/>
      <c r="N104" s="30">
        <f t="shared" si="47"/>
        <v>0</v>
      </c>
      <c r="O104" s="113"/>
      <c r="P104" s="106">
        <f t="shared" si="31"/>
        <v>14.833333333313931</v>
      </c>
      <c r="Q104" s="104">
        <f t="shared" si="38"/>
        <v>0</v>
      </c>
      <c r="R104" s="55">
        <f>ROUND($R$12+COUNT($R$12:R103)*$R$1/60,4)</f>
        <v>13.666700000000001</v>
      </c>
      <c r="S104" s="167">
        <f t="shared" si="32"/>
        <v>0</v>
      </c>
      <c r="T104" s="133">
        <f t="shared" si="39"/>
        <v>0</v>
      </c>
      <c r="U104" s="8"/>
      <c r="V104" s="56">
        <f t="shared" si="48"/>
        <v>93</v>
      </c>
      <c r="W104" s="57">
        <f t="shared" si="40"/>
        <v>7.6666999999999996</v>
      </c>
      <c r="X104" s="62">
        <f t="shared" ca="1" si="41"/>
        <v>0</v>
      </c>
      <c r="Y104" s="57">
        <f t="shared" ca="1" si="51"/>
        <v>1</v>
      </c>
      <c r="Z104" s="57">
        <f t="shared" ca="1" si="33"/>
        <v>7.8100883337401714E-2</v>
      </c>
      <c r="AA104" s="57">
        <f t="shared" ca="1" si="42"/>
        <v>0.24249999999999985</v>
      </c>
      <c r="AB104" s="57">
        <f t="shared" ca="1" si="34"/>
        <v>0.67939911666259845</v>
      </c>
      <c r="AC104" s="1">
        <f t="shared" ca="1" si="50"/>
        <v>0</v>
      </c>
      <c r="AD104" s="137">
        <f t="shared" ca="1" si="43"/>
        <v>0</v>
      </c>
      <c r="AE104" s="59">
        <f t="shared" si="44"/>
        <v>3.0666799999999999</v>
      </c>
      <c r="AF104" s="59">
        <f t="shared" si="45"/>
        <v>0.20259407393529233</v>
      </c>
      <c r="AG104" s="57">
        <f t="shared" si="35"/>
        <v>7.6666999999999996</v>
      </c>
      <c r="AH104" s="4">
        <f t="shared" si="46"/>
        <v>1059.5039089783811</v>
      </c>
      <c r="AI104" s="69">
        <f ca="1">(AH103*$AC$13)+(AH102*$AC$14)+(AH101*$AC$15)+(AH100*$AC$16)+(AH99*$AC$17)+(AH98*$AC$18)+(AH97*$AC$19)+(AH96*$AC$20)+(AH95*$AC$21)+(AH94*$AC$22)+(AH93*$AC$23)+(AH92*$AC$24)+(AH91*$AC$25)+(AH90*$AC$26)+(AH89*$AC$27)+(AH88*$AC$28)+(AH87*$AC$29)+(AH86*$AC$30)+(AH85*$AC$31)+(AH84*$AC$32)+(AH83*$AC$33)+(AH82*$AC$34)+(AH81*$AC$35)+(AH80*$AC$36)+(AH79*$AC$37)+(AH78*$AC$38)+(AH77*$AC$39)+(AH76*$AC$40)+(AH75*$AC$41)+(AH74*$AC$42)+(AH73*$AC$43)+(AH72*$AC$44)+(AH71*$AC$45)+(AH70*$AC$46)+(AH69*$AC$47)+(AH68*$AC$48)+(AH67*$AC$49)+(AH66*$AC$50)+(AH65*$AC$51)+(AH64*$AC$52)+(AH63*$AC$53)+(AH62*$AC$54)+(AH61*$AC$55)+(AH60*$AC$56)+(AH59*$AC$57)+(AH58*$AC$58)+(AH57*$AC$59)+(AH56*$AC$60)+(AH55*$AC$61)+(AH54*$AC$62)+(AH53*$AC$63)+(AH52*$AC$64)+(AH51*$AC$65)+(AH50*$AC$66)+(AH49*$AC$67)+(AH48*$AC$68)+(AH47*$AC$69)+(AH46*$AC$70)+(AH45*$AC$71)+(AH44*$AC$72)+(AH43*$AC$73)+(AH42*$AC$74)+(AH41*$AC$75)+(AH40*$AC$76)+(AH39*$AC$77)+(AH38*$AC$78)+(AH37*$AC$79)+(AH36*$AC$80)+(AH35*$AC$81)+(AH34*$AC$82)+(AH33*$AC$83)+(AH32*$AC$84)+(AH31*$AC$85)+(AH30*$AC$86)+(AH29*$AC$87)+(AH28*$AC$88)+(AH27*$AC$89)+(AH26*$AC$90)+(AH25*$AC$91)+(AH24*$AC$92)+(AH23*$AC$93)+(AH22*$AC$94)+(AH21*$AC$95)+(AH20*$AC$96)+(AH19*$AC$97)+(AH18*$AC$98)+(AH17*$AC$99)+(AH16*$AC$100)+(AH15*$AC$101)+(AH14*$AC$102)+(AH13*$AC$103)</f>
        <v>925.97215819643122</v>
      </c>
      <c r="AJ104" s="154">
        <f t="shared" si="36"/>
        <v>93</v>
      </c>
      <c r="AK104" s="152"/>
      <c r="AM104" s="63"/>
      <c r="AO104" s="81"/>
      <c r="AP104" s="64"/>
      <c r="AQ104" s="65"/>
      <c r="AS104" s="49"/>
      <c r="AU104" s="66"/>
      <c r="AV104" s="67"/>
      <c r="AY104" s="81"/>
      <c r="AZ104" s="81"/>
      <c r="BA104" s="81"/>
      <c r="BB104" s="81"/>
      <c r="BC104" s="81"/>
      <c r="BD104" s="81"/>
      <c r="BE104" s="81"/>
      <c r="BF104" s="81"/>
      <c r="BG104" s="81"/>
      <c r="BH104" s="81"/>
      <c r="BI104" s="81"/>
      <c r="BJ104" s="81"/>
      <c r="BK104" s="81"/>
      <c r="BL104" s="81"/>
      <c r="BM104" s="81"/>
      <c r="BN104" s="81"/>
      <c r="BO104" s="81"/>
      <c r="BP104" s="81"/>
      <c r="BQ104" s="81"/>
      <c r="BR104" s="81"/>
      <c r="BS104" s="81"/>
      <c r="BT104" s="81"/>
      <c r="BU104" s="81"/>
      <c r="BV104" s="81"/>
      <c r="BW104" s="81"/>
      <c r="BX104" s="81"/>
      <c r="BY104" s="81"/>
      <c r="BZ104" s="81"/>
      <c r="CA104" s="81"/>
      <c r="CB104" s="81"/>
      <c r="CC104" s="81"/>
      <c r="CD104" s="81"/>
      <c r="CE104" s="81"/>
      <c r="CF104" s="81"/>
      <c r="CG104" s="81"/>
      <c r="CH104" s="81"/>
      <c r="CI104" s="81"/>
      <c r="CJ104" s="81"/>
      <c r="CK104" s="81"/>
      <c r="CL104" s="81"/>
      <c r="CM104" s="81"/>
      <c r="CN104" s="81"/>
      <c r="CO104" s="81"/>
      <c r="CP104" s="81"/>
      <c r="CQ104" s="81"/>
      <c r="CR104" s="81"/>
      <c r="CS104" s="81"/>
      <c r="CT104" s="81"/>
      <c r="CU104" s="81"/>
      <c r="CV104" s="81"/>
      <c r="CW104" s="81"/>
      <c r="CX104" s="81"/>
      <c r="CY104" s="81"/>
      <c r="CZ104" s="81"/>
      <c r="DA104" s="81"/>
      <c r="DB104" s="81"/>
      <c r="DC104" s="81"/>
      <c r="DD104" s="81"/>
      <c r="DE104" s="81"/>
      <c r="DF104" s="81"/>
      <c r="DG104" s="81"/>
      <c r="DH104" s="81"/>
      <c r="DI104" s="81"/>
      <c r="DJ104" s="81"/>
      <c r="DK104" s="81"/>
      <c r="DL104" s="81"/>
      <c r="DM104" s="81"/>
      <c r="DN104" s="81"/>
      <c r="DO104" s="81"/>
      <c r="DP104" s="81"/>
      <c r="DQ104" s="81"/>
      <c r="DR104" s="81"/>
      <c r="DS104" s="81"/>
      <c r="DT104" s="81"/>
    </row>
    <row r="105" spans="1:124" x14ac:dyDescent="0.25">
      <c r="A105" t="s">
        <v>162</v>
      </c>
      <c r="B105">
        <v>2000</v>
      </c>
      <c r="C105">
        <v>6</v>
      </c>
      <c r="D105">
        <v>26</v>
      </c>
      <c r="E105">
        <v>14</v>
      </c>
      <c r="F105">
        <v>56</v>
      </c>
      <c r="G105" s="30">
        <v>0</v>
      </c>
      <c r="H105" s="66">
        <f t="shared" si="27"/>
        <v>36703.62222222222</v>
      </c>
      <c r="I105" s="66">
        <f t="shared" si="37"/>
        <v>36703.580567129633</v>
      </c>
      <c r="J105" s="104">
        <f t="shared" si="28"/>
        <v>0</v>
      </c>
      <c r="K105" s="111">
        <f t="shared" si="29"/>
        <v>0</v>
      </c>
      <c r="L105" s="111">
        <f t="shared" si="30"/>
        <v>0</v>
      </c>
      <c r="M105" s="94"/>
      <c r="N105" s="30">
        <f t="shared" si="47"/>
        <v>0</v>
      </c>
      <c r="O105" s="113"/>
      <c r="P105" s="106">
        <f t="shared" si="31"/>
        <v>14.933333333290648</v>
      </c>
      <c r="Q105" s="104">
        <f t="shared" si="38"/>
        <v>0</v>
      </c>
      <c r="R105" s="55">
        <f>ROUND($R$12+COUNT($R$12:R104)*$R$1/60,4)</f>
        <v>13.75</v>
      </c>
      <c r="S105" s="167">
        <f t="shared" si="32"/>
        <v>0</v>
      </c>
      <c r="T105" s="133">
        <f t="shared" si="39"/>
        <v>0</v>
      </c>
      <c r="U105" s="8"/>
      <c r="V105" s="56">
        <f t="shared" si="48"/>
        <v>94</v>
      </c>
      <c r="W105" s="57">
        <f t="shared" si="40"/>
        <v>7.75</v>
      </c>
      <c r="X105" s="62">
        <f t="shared" ca="1" si="41"/>
        <v>0</v>
      </c>
      <c r="Y105" s="57">
        <f t="shared" ca="1" si="51"/>
        <v>1</v>
      </c>
      <c r="Z105" s="57">
        <f t="shared" ca="1" si="33"/>
        <v>7.8100883337401714E-2</v>
      </c>
      <c r="AA105" s="57">
        <f t="shared" ca="1" si="42"/>
        <v>0.24249999999999985</v>
      </c>
      <c r="AB105" s="57">
        <f t="shared" ca="1" si="34"/>
        <v>0.67939911666259845</v>
      </c>
      <c r="AC105" s="1">
        <f t="shared" ca="1" si="50"/>
        <v>0</v>
      </c>
      <c r="AD105" s="137">
        <f t="shared" ca="1" si="43"/>
        <v>0</v>
      </c>
      <c r="AE105" s="59">
        <f t="shared" si="44"/>
        <v>3.1</v>
      </c>
      <c r="AF105" s="59">
        <f t="shared" si="45"/>
        <v>0.19504145585527019</v>
      </c>
      <c r="AG105" s="57">
        <f t="shared" si="35"/>
        <v>7.75</v>
      </c>
      <c r="AH105" s="4">
        <f t="shared" si="46"/>
        <v>1020.0060686745228</v>
      </c>
      <c r="AI105" s="69">
        <f ca="1">(AH104*$AC$13)+(AH103*$AC$14)+(AH102*$AC$15)+(AH101*$AC$16)+(AH100*$AC$17)+(AH99*$AC$18)+(AH98*$AC$19)+(AH97*$AC$20)+(AH96*$AC$21)+(AH95*$AC$22)+(AH94*$AC$23)+(AH93*$AC$24)+(AH92*$AC$25)+(AH91*$AC$26)+(AH90*$AC$27)+(AH89*$AC$28)+(AH88*$AC$29)+(AH87*$AC$30)+(AH86*$AC$31)+(AH85*$AC$32)+(AH84*$AC$33)+(AH83*$AC$34)+(AH82*$AC$35)+(AH81*$AC$36)+(AH80*$AC$37)+(AH79*$AC$38)+(AH78*$AC$39)+(AH77*$AC$40)+(AH76*$AC$41)+(AH75*$AC$42)+(AH74*$AC$43)+(AH73*$AC$44)+(AH72*$AC$45)+(AH71*$AC$46)+(AH70*$AC$47)+(AH69*$AC$48)+(AH68*$AC$49)+(AH67*$AC$50)+(AH66*$AC$51)+(AH65*$AC$52)+(AH64*$AC$53)+(AH63*$AC$54)+(AH62*$AC$55)+(AH61*$AC$56)+(AH60*$AC$57)+(AH59*$AC$58)+(AH58*$AC$59)+(AH57*$AC$60)+(AH56*$AC$61)+(AH55*$AC$62)+(AH54*$AC$63)+(AH53*$AC$64)+(AH52*$AC$65)+(AH51*$AC$66)+(AH50*$AC$67)+(AH49*$AC$68)+(AH48*$AC$69)+(AH47*$AC$70)+(AH46*$AC$71)+(AH45*$AC$72)+(AH44*$AC$73)+(AH43*$AC$74)+(AH42*$AC$75)+(AH41*$AC$76)+(AH40*$AC$77)+(AH39*$AC$78)+(AH38*$AC$79)+(AH37*$AC$80)+(AH36*$AC$81)+(AH35*$AC$82)+(AH34*$AC$83)+(AH33*$AC$84)+(AH32*$AC$85)+(AH31*$AC$86)+(AH30*$AC$87)+(AH29*$AC$88)+(AH28*$AC$89)+(AH27*$AC$90)+(AH26*$AC$91)+(AH25*$AC$92)+(AH24*$AC$93)+(AH23*$AC$94)+(AH22*$AC$95)+(AH21*$AC$96)+(AH20*$AC$97)+(AH19*$AC$98)+(AH18*$AC$99)+(AH17*$AC$100)+(AH16*$AC$101)+(AH15*$AC$102)+(AH14*$AC$103)+(AH13*$AC$104)</f>
        <v>893.31056965572077</v>
      </c>
      <c r="AJ105" s="154">
        <f t="shared" si="36"/>
        <v>94</v>
      </c>
      <c r="AK105" s="152"/>
      <c r="AM105" s="63"/>
      <c r="AO105" s="81"/>
      <c r="AP105" s="64"/>
      <c r="AQ105" s="65"/>
      <c r="AS105" s="49"/>
      <c r="AU105" s="66"/>
      <c r="AV105" s="67"/>
      <c r="AY105" s="81"/>
      <c r="AZ105" s="81"/>
      <c r="BA105" s="81"/>
      <c r="BB105" s="81"/>
      <c r="BC105" s="81"/>
      <c r="BD105" s="81"/>
      <c r="BE105" s="81"/>
      <c r="BF105" s="81"/>
      <c r="BG105" s="81"/>
      <c r="BH105" s="81"/>
      <c r="BI105" s="81"/>
      <c r="BJ105" s="81"/>
      <c r="BK105" s="81"/>
      <c r="BL105" s="81"/>
      <c r="BM105" s="81"/>
      <c r="BN105" s="81"/>
      <c r="BO105" s="81"/>
      <c r="BP105" s="81"/>
      <c r="BQ105" s="81"/>
      <c r="BR105" s="81"/>
      <c r="BS105" s="81"/>
      <c r="BT105" s="81"/>
      <c r="BU105" s="81"/>
      <c r="BV105" s="81"/>
      <c r="BW105" s="81"/>
      <c r="BX105" s="81"/>
      <c r="BY105" s="81"/>
      <c r="BZ105" s="81"/>
      <c r="CA105" s="81"/>
      <c r="CB105" s="81"/>
      <c r="CC105" s="81"/>
      <c r="CD105" s="81"/>
      <c r="CE105" s="81"/>
      <c r="CF105" s="81"/>
      <c r="CG105" s="81"/>
      <c r="CH105" s="81"/>
      <c r="CI105" s="81"/>
      <c r="CJ105" s="81"/>
      <c r="CK105" s="81"/>
      <c r="CL105" s="81"/>
      <c r="CM105" s="81"/>
      <c r="CN105" s="81"/>
      <c r="CO105" s="81"/>
      <c r="CP105" s="81"/>
      <c r="CQ105" s="81"/>
      <c r="CR105" s="81"/>
      <c r="CS105" s="81"/>
      <c r="CT105" s="81"/>
      <c r="CU105" s="81"/>
      <c r="CV105" s="81"/>
      <c r="CW105" s="81"/>
      <c r="CX105" s="81"/>
      <c r="CY105" s="81"/>
      <c r="CZ105" s="81"/>
      <c r="DA105" s="81"/>
      <c r="DB105" s="81"/>
      <c r="DC105" s="81"/>
      <c r="DD105" s="81"/>
      <c r="DE105" s="81"/>
      <c r="DF105" s="81"/>
      <c r="DG105" s="81"/>
      <c r="DH105" s="81"/>
      <c r="DI105" s="81"/>
      <c r="DJ105" s="81"/>
      <c r="DK105" s="81"/>
      <c r="DL105" s="81"/>
      <c r="DM105" s="81"/>
      <c r="DN105" s="81"/>
      <c r="DO105" s="81"/>
      <c r="DP105" s="81"/>
      <c r="DQ105" s="81"/>
      <c r="DR105" s="81"/>
      <c r="DS105" s="81"/>
      <c r="DT105" s="81"/>
    </row>
    <row r="106" spans="1:124" x14ac:dyDescent="0.25">
      <c r="A106" t="s">
        <v>163</v>
      </c>
      <c r="B106">
        <v>2000</v>
      </c>
      <c r="C106">
        <v>6</v>
      </c>
      <c r="D106">
        <v>26</v>
      </c>
      <c r="E106">
        <v>15</v>
      </c>
      <c r="F106">
        <v>1</v>
      </c>
      <c r="G106" s="30">
        <v>0</v>
      </c>
      <c r="H106" s="66">
        <f t="shared" si="27"/>
        <v>36703.625694444447</v>
      </c>
      <c r="I106" s="66">
        <f t="shared" si="37"/>
        <v>36703.584039351859</v>
      </c>
      <c r="J106" s="104">
        <f t="shared" si="28"/>
        <v>0</v>
      </c>
      <c r="K106" s="111">
        <f t="shared" si="29"/>
        <v>0</v>
      </c>
      <c r="L106" s="111">
        <f t="shared" si="30"/>
        <v>0</v>
      </c>
      <c r="M106" s="94"/>
      <c r="N106" s="30">
        <f t="shared" si="47"/>
        <v>0</v>
      </c>
      <c r="O106" s="113"/>
      <c r="P106" s="106">
        <f t="shared" si="31"/>
        <v>15.016666666720994</v>
      </c>
      <c r="Q106" s="104">
        <f t="shared" si="38"/>
        <v>0</v>
      </c>
      <c r="R106" s="55">
        <f>ROUND($R$12+COUNT($R$12:R105)*$R$1/60,4)</f>
        <v>13.833299999999999</v>
      </c>
      <c r="S106" s="167">
        <f t="shared" si="32"/>
        <v>0</v>
      </c>
      <c r="T106" s="133">
        <f t="shared" si="39"/>
        <v>0</v>
      </c>
      <c r="U106" s="8"/>
      <c r="V106" s="56">
        <f t="shared" si="48"/>
        <v>95</v>
      </c>
      <c r="W106" s="57">
        <f t="shared" si="40"/>
        <v>7.8333000000000004</v>
      </c>
      <c r="X106" s="62">
        <f t="shared" ca="1" si="41"/>
        <v>0</v>
      </c>
      <c r="Y106" s="57">
        <f t="shared" ca="1" si="51"/>
        <v>1</v>
      </c>
      <c r="Z106" s="57">
        <f t="shared" ca="1" si="33"/>
        <v>7.8100883337401714E-2</v>
      </c>
      <c r="AA106" s="57">
        <f t="shared" ca="1" si="42"/>
        <v>0.24249999999999985</v>
      </c>
      <c r="AB106" s="57">
        <f t="shared" ca="1" si="34"/>
        <v>0.67939911666259845</v>
      </c>
      <c r="AC106" s="1">
        <f t="shared" ca="1" si="50"/>
        <v>0</v>
      </c>
      <c r="AD106" s="137">
        <f t="shared" ca="1" si="43"/>
        <v>0</v>
      </c>
      <c r="AE106" s="59">
        <f t="shared" si="44"/>
        <v>3.1333200000000003</v>
      </c>
      <c r="AF106" s="59">
        <f t="shared" si="45"/>
        <v>0.18773379030666457</v>
      </c>
      <c r="AG106" s="57">
        <f t="shared" si="35"/>
        <v>7.8333000000000004</v>
      </c>
      <c r="AH106" s="4">
        <f t="shared" si="46"/>
        <v>981.78925381977422</v>
      </c>
      <c r="AI106" s="69">
        <f ca="1">(AH105*$AC$13)+(AH104*$AC$14)+(AH103*$AC$15)+(AH102*$AC$16)+(AH101*$AC$17)+(AH100*$AC$18)+(AH99*$AC$19)+(AH98*$AC$20)+(AH97*$AC$21)+(AH96*$AC$22)+(AH95*$AC$23)+(AH94*$AC$24)+(AH93*$AC$25)+(AH92*$AC$26)+(AH91*$AC$27)+(AH90*$AC$28)+(AH89*$AC$29)+(AH88*$AC$30)+(AH87*$AC$31)+(AH86*$AC$32)+(AH85*$AC$33)+(AH84*$AC$34)+(AH83*$AC$35)+(AH82*$AC$36)+(AH81*$AC$37)+(AH80*$AC$38)+(AH79*$AC$39)+(AH78*$AC$40)+(AH77*$AC$41)+(AH76*$AC$42)+(AH75*$AC$43)+(AH74*$AC$44)+(AH73*$AC$45)+(AH72*$AC$46)+(AH71*$AC$47)+(AH70*$AC$48)+(AH69*$AC$49)+(AH68*$AC$50)+(AH67*$AC$51)+(AH66*$AC$52)+(AH65*$AC$53)+(AH64*$AC$54)+(AH63*$AC$55)+(AH62*$AC$56)+(AH61*$AC$57)+(AH60*$AC$58)+(AH59*$AC$59)+(AH58*$AC$60)+(AH57*$AC$61)+(AH56*$AC$62)+(AH55*$AC$63)+(AH54*$AC$64)+(AH53*$AC$65)+(AH52*$AC$66)+(AH51*$AC$67)+(AH50*$AC$68)+(AH49*$AC$69)+(AH48*$AC$70)+(AH47*$AC$71)+(AH46*$AC$72)+(AH45*$AC$73)+(AH44*$AC$74)+(AH43*$AC$75)+(AH42*$AC$76)+(AH41*$AC$77)+(AH40*$AC$78)+(AH39*$AC$79)+(AH38*$AC$80)+(AH37*$AC$81)+(AH36*$AC$82)+(AH35*$AC$83)+(AH34*$AC$84)+(AH33*$AC$85)+(AH32*$AC$86)+(AH31*$AC$87)+(AH30*$AC$88)+(AH29*$AC$89)+(AH28*$AC$90)+(AH27*$AC$91)+(AH26*$AC$92)+(AH25*$AC$93)+(AH24*$AC$94)+(AH23*$AC$95)+(AH22*$AC$96)+(AH21*$AC$97)+(AH20*$AC$98)+(AH19*$AC$99)+(AH18*$AC$100)+(AH17*$AC$101)+(AH16*$AC$102)+(AH15*$AC$103)+(AH14*$AC$104)+(AH13*$AC$105)</f>
        <v>861.58579162292597</v>
      </c>
      <c r="AJ106" s="154">
        <f t="shared" si="36"/>
        <v>95</v>
      </c>
      <c r="AK106" s="152"/>
      <c r="AM106" s="63"/>
      <c r="AO106" s="81"/>
      <c r="AP106" s="64"/>
      <c r="AQ106" s="65"/>
      <c r="AS106" s="49"/>
      <c r="AU106" s="66"/>
      <c r="AV106" s="67"/>
      <c r="AY106" s="81"/>
      <c r="AZ106" s="81"/>
      <c r="BA106" s="81"/>
      <c r="BB106" s="81"/>
      <c r="BC106" s="81"/>
      <c r="BD106" s="81"/>
      <c r="BE106" s="81"/>
      <c r="BF106" s="81"/>
      <c r="BG106" s="81"/>
      <c r="BH106" s="81"/>
      <c r="BI106" s="81"/>
      <c r="BJ106" s="81"/>
      <c r="BK106" s="81"/>
      <c r="BL106" s="81"/>
      <c r="BM106" s="81"/>
      <c r="BN106" s="81"/>
      <c r="BO106" s="81"/>
      <c r="BP106" s="81"/>
      <c r="BQ106" s="81"/>
      <c r="BR106" s="81"/>
      <c r="BS106" s="81"/>
      <c r="BT106" s="81"/>
      <c r="BU106" s="81"/>
      <c r="BV106" s="81"/>
      <c r="BW106" s="81"/>
      <c r="BX106" s="81"/>
      <c r="BY106" s="81"/>
      <c r="BZ106" s="81"/>
      <c r="CA106" s="81"/>
      <c r="CB106" s="81"/>
      <c r="CC106" s="81"/>
      <c r="CD106" s="81"/>
      <c r="CE106" s="81"/>
      <c r="CF106" s="81"/>
      <c r="CG106" s="81"/>
      <c r="CH106" s="81"/>
      <c r="CI106" s="81"/>
      <c r="CJ106" s="81"/>
      <c r="CK106" s="81"/>
      <c r="CL106" s="81"/>
      <c r="CM106" s="81"/>
      <c r="CN106" s="81"/>
      <c r="CO106" s="81"/>
      <c r="CP106" s="81"/>
      <c r="CQ106" s="81"/>
      <c r="CR106" s="81"/>
      <c r="CS106" s="81"/>
      <c r="CT106" s="81"/>
      <c r="CU106" s="81"/>
      <c r="CV106" s="81"/>
      <c r="CW106" s="81"/>
      <c r="CX106" s="81"/>
      <c r="CY106" s="81"/>
      <c r="CZ106" s="81"/>
      <c r="DA106" s="81"/>
      <c r="DB106" s="81"/>
      <c r="DC106" s="81"/>
      <c r="DD106" s="81"/>
      <c r="DE106" s="81"/>
      <c r="DF106" s="81"/>
      <c r="DG106" s="81"/>
      <c r="DH106" s="81"/>
      <c r="DI106" s="81"/>
      <c r="DJ106" s="81"/>
      <c r="DK106" s="81"/>
      <c r="DL106" s="81"/>
      <c r="DM106" s="81"/>
      <c r="DN106" s="81"/>
      <c r="DO106" s="81"/>
      <c r="DP106" s="81"/>
      <c r="DQ106" s="81"/>
      <c r="DR106" s="81"/>
      <c r="DS106" s="81"/>
      <c r="DT106" s="81"/>
    </row>
    <row r="107" spans="1:124" x14ac:dyDescent="0.25">
      <c r="A107" t="s">
        <v>164</v>
      </c>
      <c r="B107">
        <v>2000</v>
      </c>
      <c r="C107">
        <v>6</v>
      </c>
      <c r="D107">
        <v>26</v>
      </c>
      <c r="E107">
        <v>15</v>
      </c>
      <c r="F107">
        <v>7</v>
      </c>
      <c r="G107" s="30">
        <v>0</v>
      </c>
      <c r="H107" s="66">
        <f t="shared" si="27"/>
        <v>36703.629861111112</v>
      </c>
      <c r="I107" s="66">
        <f t="shared" si="37"/>
        <v>36703.588206018525</v>
      </c>
      <c r="J107" s="104">
        <f t="shared" si="28"/>
        <v>0</v>
      </c>
      <c r="K107" s="111">
        <f t="shared" si="29"/>
        <v>0</v>
      </c>
      <c r="L107" s="111">
        <f t="shared" si="30"/>
        <v>0</v>
      </c>
      <c r="M107" s="94"/>
      <c r="N107" s="30">
        <f t="shared" si="47"/>
        <v>0</v>
      </c>
      <c r="O107" s="113"/>
      <c r="P107" s="106">
        <f t="shared" si="31"/>
        <v>15.116666666697711</v>
      </c>
      <c r="Q107" s="104">
        <f t="shared" si="38"/>
        <v>0</v>
      </c>
      <c r="R107" s="55">
        <f>ROUND($R$12+COUNT($R$12:R106)*$R$1/60,4)</f>
        <v>13.916700000000001</v>
      </c>
      <c r="S107" s="167">
        <f t="shared" si="32"/>
        <v>0</v>
      </c>
      <c r="T107" s="133">
        <f t="shared" si="39"/>
        <v>0</v>
      </c>
      <c r="U107" s="8"/>
      <c r="V107" s="56">
        <f t="shared" si="48"/>
        <v>96</v>
      </c>
      <c r="W107" s="57">
        <f t="shared" si="40"/>
        <v>7.9166999999999996</v>
      </c>
      <c r="X107" s="62">
        <f t="shared" ca="1" si="41"/>
        <v>0</v>
      </c>
      <c r="Y107" s="57">
        <f t="shared" ca="1" si="51"/>
        <v>1</v>
      </c>
      <c r="Z107" s="57">
        <f t="shared" ca="1" si="33"/>
        <v>7.8100883337401714E-2</v>
      </c>
      <c r="AA107" s="57">
        <f t="shared" ca="1" si="42"/>
        <v>0.24249999999999985</v>
      </c>
      <c r="AB107" s="57">
        <f t="shared" ca="1" si="34"/>
        <v>0.67939911666259845</v>
      </c>
      <c r="AC107" s="1">
        <f t="shared" ca="1" si="50"/>
        <v>0</v>
      </c>
      <c r="AD107" s="137">
        <f t="shared" ca="1" si="43"/>
        <v>0</v>
      </c>
      <c r="AE107" s="59">
        <f t="shared" si="44"/>
        <v>3.1666799999999999</v>
      </c>
      <c r="AF107" s="59">
        <f t="shared" si="45"/>
        <v>0.1806570968134682</v>
      </c>
      <c r="AG107" s="57">
        <f t="shared" si="35"/>
        <v>7.9166999999999996</v>
      </c>
      <c r="AH107" s="4">
        <f t="shared" si="46"/>
        <v>944.78035087882154</v>
      </c>
      <c r="AI107" s="69">
        <f ca="1">(AH106*$AC$13)+(AH105*$AC$14)+(AH104*$AC$15)+(AH103*$AC$16)+(AH102*$AC$17)+(AH101*$AC$18)+(AH100*$AC$19)+(AH99*$AC$20)+(AH98*$AC$21)+(AH97*$AC$22)+(AH96*$AC$23)+(AH95*$AC$24)+(AH94*$AC$25)+(AH93*$AC$26)+(AH92*$AC$27)+(AH91*$AC$28)+(AH90*$AC$29)+(AH89*$AC$30)+(AH88*$AC$31)+(AH87*$AC$32)+(AH86*$AC$33)+(AH85*$AC$34)+(AH84*$AC$35)+(AH83*$AC$36)+(AH82*$AC$37)+(AH81*$AC$38)+(AH80*$AC$39)+(AH79*$AC$40)+(AH78*$AC$41)+(AH77*$AC$42)+(AH76*$AC$43)+(AH75*$AC$44)+(AH74*$AC$45)+(AH73*$AC$46)+(AH72*$AC$47)+(AH71*$AC$48)+(AH70*$AC$49)+(AH69*$AC$50)+(AH68*$AC$51)+(AH67*$AC$52)+(AH66*$AC$53)+(AH65*$AC$54)+(AH64*$AC$55)+(AH63*$AC$56)+(AH62*$AC$57)+(AH61*$AC$58)+(AH60*$AC$59)+(AH59*$AC$60)+(AH58*$AC$61)+(AH57*$AC$62)+(AH56*$AC$63)+(AH55*$AC$64)+(AH54*$AC$65)+(AH53*$AC$66)+(AH52*$AC$67)+(AH51*$AC$68)+(AH50*$AC$69)+(AH49*$AC$70)+(AH48*$AC$71)+(AH47*$AC$72)+(AH46*$AC$73)+(AH45*$AC$74)+(AH44*$AC$75)+(AH43*$AC$76)+(AH42*$AC$77)+(AH41*$AC$78)+(AH40*$AC$79)+(AH39*$AC$80)+(AH38*$AC$81)+(AH37*$AC$82)+(AH36*$AC$83)+(AH35*$AC$84)+(AH34*$AC$85)+(AH33*$AC$86)+(AH32*$AC$87)+(AH31*$AC$88)+(AH30*$AC$89)+(AH29*$AC$90)+(AH28*$AC$91)+(AH27*$AC$92)+(AH26*$AC$93)+(AH25*$AC$94)+(AH24*$AC$95)+(AH23*$AC$96)+(AH22*$AC$97)+(AH21*$AC$98)+(AH20*$AC$99)+(AH19*$AC$100)+(AH18*$AC$101)+(AH17*$AC$102)+(AH16*$AC$103)+(AH15*$AC$104)+(AH14*$AC$105)+(AH13*$AC$106)</f>
        <v>830.79473472026473</v>
      </c>
      <c r="AJ107" s="154">
        <f t="shared" si="36"/>
        <v>96</v>
      </c>
      <c r="AK107" s="152"/>
      <c r="AM107" s="63"/>
      <c r="AO107" s="81"/>
      <c r="AP107" s="64"/>
      <c r="AQ107" s="65"/>
      <c r="AS107" s="49"/>
      <c r="AU107" s="66"/>
      <c r="AV107" s="67"/>
      <c r="AY107" s="81"/>
      <c r="AZ107" s="81"/>
      <c r="BA107" s="81"/>
      <c r="BB107" s="81"/>
      <c r="BC107" s="81"/>
      <c r="BD107" s="81"/>
      <c r="BE107" s="81"/>
      <c r="BF107" s="81"/>
      <c r="BG107" s="81"/>
      <c r="BH107" s="81"/>
      <c r="BI107" s="81"/>
      <c r="BJ107" s="81"/>
      <c r="BK107" s="81"/>
      <c r="BL107" s="81"/>
      <c r="BM107" s="81"/>
      <c r="BN107" s="81"/>
      <c r="BO107" s="81"/>
      <c r="BP107" s="81"/>
      <c r="BQ107" s="81"/>
      <c r="BR107" s="81"/>
      <c r="BS107" s="81"/>
      <c r="BT107" s="81"/>
      <c r="BU107" s="81"/>
      <c r="BV107" s="81"/>
      <c r="BW107" s="81"/>
      <c r="BX107" s="81"/>
      <c r="BY107" s="81"/>
      <c r="BZ107" s="81"/>
      <c r="CA107" s="81"/>
      <c r="CB107" s="81"/>
      <c r="CC107" s="81"/>
      <c r="CD107" s="81"/>
      <c r="CE107" s="81"/>
      <c r="CF107" s="81"/>
      <c r="CG107" s="81"/>
      <c r="CH107" s="81"/>
      <c r="CI107" s="81"/>
      <c r="CJ107" s="81"/>
      <c r="CK107" s="81"/>
      <c r="CL107" s="81"/>
      <c r="CM107" s="81"/>
      <c r="CN107" s="81"/>
      <c r="CO107" s="81"/>
      <c r="CP107" s="81"/>
      <c r="CQ107" s="81"/>
      <c r="CR107" s="81"/>
      <c r="CS107" s="81"/>
      <c r="CT107" s="81"/>
      <c r="CU107" s="81"/>
      <c r="CV107" s="81"/>
      <c r="CW107" s="81"/>
      <c r="CX107" s="81"/>
      <c r="CY107" s="81"/>
      <c r="CZ107" s="81"/>
      <c r="DA107" s="81"/>
      <c r="DB107" s="81"/>
      <c r="DC107" s="81"/>
      <c r="DD107" s="81"/>
      <c r="DE107" s="81"/>
      <c r="DF107" s="81"/>
      <c r="DG107" s="81"/>
      <c r="DH107" s="81"/>
      <c r="DI107" s="81"/>
      <c r="DJ107" s="81"/>
      <c r="DK107" s="81"/>
      <c r="DL107" s="81"/>
      <c r="DM107" s="81"/>
      <c r="DN107" s="81"/>
      <c r="DO107" s="81"/>
      <c r="DP107" s="81"/>
      <c r="DQ107" s="81"/>
      <c r="DR107" s="81"/>
      <c r="DS107" s="81"/>
      <c r="DT107" s="81"/>
    </row>
    <row r="108" spans="1:124" x14ac:dyDescent="0.25">
      <c r="A108" t="s">
        <v>165</v>
      </c>
      <c r="B108">
        <v>2000</v>
      </c>
      <c r="C108">
        <v>6</v>
      </c>
      <c r="D108">
        <v>26</v>
      </c>
      <c r="E108">
        <v>15</v>
      </c>
      <c r="F108">
        <v>13</v>
      </c>
      <c r="G108" s="30">
        <v>0</v>
      </c>
      <c r="H108" s="66">
        <f t="shared" si="27"/>
        <v>36703.634027777778</v>
      </c>
      <c r="I108" s="66">
        <f t="shared" si="37"/>
        <v>36703.592372685191</v>
      </c>
      <c r="J108" s="104">
        <f t="shared" si="28"/>
        <v>0</v>
      </c>
      <c r="K108" s="111">
        <f t="shared" si="29"/>
        <v>0</v>
      </c>
      <c r="L108" s="111">
        <f t="shared" si="30"/>
        <v>0</v>
      </c>
      <c r="M108" s="94"/>
      <c r="N108" s="30">
        <f t="shared" si="47"/>
        <v>0</v>
      </c>
      <c r="O108" s="113"/>
      <c r="P108" s="106">
        <f t="shared" si="31"/>
        <v>15.216666666674428</v>
      </c>
      <c r="Q108" s="104">
        <f t="shared" si="38"/>
        <v>0</v>
      </c>
      <c r="R108" s="55">
        <f>ROUND($R$12+COUNT($R$12:R107)*$R$1/60,4)</f>
        <v>14</v>
      </c>
      <c r="S108" s="167">
        <f t="shared" si="32"/>
        <v>0</v>
      </c>
      <c r="T108" s="133">
        <f t="shared" si="39"/>
        <v>0</v>
      </c>
      <c r="U108" s="8"/>
      <c r="V108" s="56">
        <f t="shared" si="48"/>
        <v>97</v>
      </c>
      <c r="W108" s="57">
        <f t="shared" si="40"/>
        <v>8</v>
      </c>
      <c r="X108" s="62">
        <f t="shared" ca="1" si="41"/>
        <v>0</v>
      </c>
      <c r="Y108" s="57">
        <f t="shared" ca="1" si="51"/>
        <v>1</v>
      </c>
      <c r="Z108" s="57">
        <f t="shared" ref="Z108:Z132" ca="1" si="52">IF(Y108&gt;$Z$8,$Z$8,Y108)</f>
        <v>7.8100883337401714E-2</v>
      </c>
      <c r="AA108" s="57">
        <f t="shared" ca="1" si="42"/>
        <v>0.24249999999999985</v>
      </c>
      <c r="AB108" s="57">
        <f t="shared" ref="AB108:AB132" ca="1" si="53">IF((Y108-Z108-AA108)&lt;0,0,(Y108-Z108-AA108))</f>
        <v>0.67939911666259845</v>
      </c>
      <c r="AC108" s="1">
        <f t="shared" ca="1" si="50"/>
        <v>0</v>
      </c>
      <c r="AD108" s="137">
        <f t="shared" ca="1" si="43"/>
        <v>0</v>
      </c>
      <c r="AE108" s="59">
        <f t="shared" si="44"/>
        <v>3.2</v>
      </c>
      <c r="AF108" s="59">
        <f t="shared" si="45"/>
        <v>0.17382267107389432</v>
      </c>
      <c r="AG108" s="57">
        <f t="shared" si="35"/>
        <v>8</v>
      </c>
      <c r="AH108" s="4">
        <f t="shared" si="46"/>
        <v>909.03843283528704</v>
      </c>
      <c r="AI108" s="69">
        <f ca="1">(AH107*$AC$13)+(AH106*$AC$14)+(AH105*$AC$15)+(AH104*$AC$16)+(AH103*$AC$17)+(AH102*$AC$18)+(AH101*$AC$19)+(AH100*$AC$20)+(AH99*$AC$21)+(AH98*$AC$22)+(AH97*$AC$23)+(AH96*$AC$24)+(AH95*$AC$25)+(AH94*$AC$26)+(AH93*$AC$27)+(AH92*$AC$28)+(AH91*$AC$29)+(AH90*$AC$30)+(AH89*$AC$31)+(AH88*$AC$32)+(AH87*$AC$33)+(AH86*$AC$34)+(AH85*$AC$35)+(AH84*$AC$36)+(AH83*$AC$37)+(AH82*$AC$38)+(AH81*$AC$39)+(AH80*$AC$40)+(AH79*$AC$41)+(AH78*$AC$42)+(AH77*$AC$43)+(AH76*$AC$44)+(AH75*$AC$45)+(AH74*$AC$46)+(AH73*$AC$47)+(AH72*$AC$48)+(AH71*$AC$49)+(AH70*$AC$50)+(AH69*$AC$51)+(AH68*$AC$52)+(AH67*$AC$53)+(AH66*$AC$54)+(AH65*$AC$55)+(AH64*$AC$56)+(AH63*$AC$57)+(AH62*$AC$58)+(AH61*$AC$59)+(AH60*$AC$60)+(AH59*$AC$61)+(AH58*$AC$62)+(AH57*$AC$63)+(AH56*$AC$64)+(AH55*$AC$65)+(AH54*$AC$66)+(AH53*$AC$67)+(AH52*$AC$68)+(AH51*$AC$69)+(AH50*$AC$70)+(AH49*$AC$71)+(AH48*$AC$72)+(AH47*$AC$73)+(AH46*$AC$74)+(AH45*$AC$75)+(AH44*$AC$76)+(AH43*$AC$77)+(AH42*$AC$78)+(AH41*$AC$79)+(AH40*$AC$80)+(AH39*$AC$81)+(AH38*$AC$82)+(AH37*$AC$83)+(AH36*$AC$84)+(AH35*$AC$85)+(AH34*$AC$86)+(AH33*$AC$87)+(AH32*$AC$88)+(AH31*$AC$89)+(AH30*$AC$90)+(AH29*$AC$91)+(AH28*$AC$92)+(AH27*$AC$93)+(AH26*$AC$94)+(AH25*$AC$95)+(AH24*$AC$96)+(AH23*$AC$97)+(AH22*$AC$98)+(AH21*$AC$99)+(AH20*$AC$100)+(AH19*$AC$101)+(AH18*$AC$102)+(AH17*$AC$103)+(AH16*$AC$104)+(AH15*$AC$105)+(AH14*$AC$106)+(AH13*$AC$107)</f>
        <v>800.9301294842254</v>
      </c>
      <c r="AJ108" s="154">
        <f t="shared" si="36"/>
        <v>97</v>
      </c>
      <c r="AK108" s="152"/>
      <c r="AM108" s="63"/>
      <c r="AO108" s="81"/>
      <c r="AP108" s="64"/>
      <c r="AQ108" s="65"/>
      <c r="AS108" s="49"/>
      <c r="AU108" s="66"/>
      <c r="AV108" s="67"/>
      <c r="AY108" s="81"/>
      <c r="AZ108" s="81"/>
      <c r="BA108" s="81"/>
      <c r="BB108" s="81"/>
      <c r="BC108" s="81"/>
      <c r="BD108" s="81"/>
      <c r="BE108" s="81"/>
      <c r="BF108" s="81"/>
      <c r="BG108" s="81"/>
      <c r="BH108" s="81"/>
      <c r="BI108" s="81"/>
      <c r="BJ108" s="81"/>
      <c r="BK108" s="81"/>
      <c r="BL108" s="81"/>
      <c r="BM108" s="81"/>
      <c r="BN108" s="81"/>
      <c r="BO108" s="81"/>
      <c r="BP108" s="81"/>
      <c r="BQ108" s="81"/>
      <c r="BR108" s="81"/>
      <c r="BS108" s="81"/>
      <c r="BT108" s="81"/>
      <c r="BU108" s="81"/>
      <c r="BV108" s="81"/>
      <c r="BW108" s="81"/>
      <c r="BX108" s="81"/>
      <c r="BY108" s="81"/>
      <c r="BZ108" s="81"/>
      <c r="CA108" s="81"/>
      <c r="CB108" s="81"/>
      <c r="CC108" s="81"/>
      <c r="CD108" s="81"/>
      <c r="CE108" s="81"/>
      <c r="CF108" s="81"/>
      <c r="CG108" s="81"/>
      <c r="CH108" s="81"/>
      <c r="CI108" s="81"/>
      <c r="CJ108" s="81"/>
      <c r="CK108" s="81"/>
      <c r="CL108" s="81"/>
      <c r="CM108" s="81"/>
      <c r="CN108" s="81"/>
      <c r="CO108" s="81"/>
      <c r="CP108" s="81"/>
      <c r="CQ108" s="81"/>
      <c r="CR108" s="81"/>
      <c r="CS108" s="81"/>
      <c r="CT108" s="81"/>
      <c r="CU108" s="81"/>
      <c r="CV108" s="81"/>
      <c r="CW108" s="81"/>
      <c r="CX108" s="81"/>
      <c r="CY108" s="81"/>
      <c r="CZ108" s="81"/>
      <c r="DA108" s="81"/>
      <c r="DB108" s="81"/>
      <c r="DC108" s="81"/>
      <c r="DD108" s="81"/>
      <c r="DE108" s="81"/>
      <c r="DF108" s="81"/>
      <c r="DG108" s="81"/>
      <c r="DH108" s="81"/>
      <c r="DI108" s="81"/>
      <c r="DJ108" s="81"/>
      <c r="DK108" s="81"/>
      <c r="DL108" s="81"/>
      <c r="DM108" s="81"/>
      <c r="DN108" s="81"/>
      <c r="DO108" s="81"/>
      <c r="DP108" s="81"/>
      <c r="DQ108" s="81"/>
      <c r="DR108" s="81"/>
      <c r="DS108" s="81"/>
      <c r="DT108" s="81"/>
    </row>
    <row r="109" spans="1:124" x14ac:dyDescent="0.25">
      <c r="A109" t="s">
        <v>166</v>
      </c>
      <c r="B109">
        <v>2000</v>
      </c>
      <c r="C109">
        <v>6</v>
      </c>
      <c r="D109">
        <v>26</v>
      </c>
      <c r="E109">
        <v>15</v>
      </c>
      <c r="F109">
        <v>19</v>
      </c>
      <c r="G109" s="30">
        <v>0</v>
      </c>
      <c r="H109" s="66">
        <f t="shared" si="27"/>
        <v>36703.638194444444</v>
      </c>
      <c r="I109" s="66">
        <f t="shared" si="37"/>
        <v>36703.596539351856</v>
      </c>
      <c r="J109" s="104">
        <f t="shared" si="28"/>
        <v>0</v>
      </c>
      <c r="K109" s="111">
        <f t="shared" si="29"/>
        <v>0</v>
      </c>
      <c r="L109" s="111">
        <f t="shared" si="30"/>
        <v>0</v>
      </c>
      <c r="M109" s="94"/>
      <c r="N109" s="30">
        <f t="shared" si="47"/>
        <v>0</v>
      </c>
      <c r="O109" s="113"/>
      <c r="P109" s="106">
        <f t="shared" si="31"/>
        <v>15.316666666651145</v>
      </c>
      <c r="Q109" s="104">
        <f t="shared" si="38"/>
        <v>0</v>
      </c>
      <c r="R109" s="55">
        <f>ROUND($R$12+COUNT($R$12:R108)*$R$1/60,4)</f>
        <v>14.083299999999999</v>
      </c>
      <c r="S109" s="167">
        <f t="shared" si="32"/>
        <v>0</v>
      </c>
      <c r="T109" s="133">
        <f t="shared" si="39"/>
        <v>0</v>
      </c>
      <c r="U109" s="8"/>
      <c r="V109" s="56">
        <f t="shared" si="48"/>
        <v>98</v>
      </c>
      <c r="W109" s="57">
        <f t="shared" si="40"/>
        <v>8.0832999999999995</v>
      </c>
      <c r="X109" s="62">
        <f t="shared" ca="1" si="41"/>
        <v>0</v>
      </c>
      <c r="Y109" s="57">
        <f t="shared" ca="1" si="51"/>
        <v>1</v>
      </c>
      <c r="Z109" s="57">
        <f t="shared" ca="1" si="52"/>
        <v>7.8100883337401714E-2</v>
      </c>
      <c r="AA109" s="57">
        <f t="shared" ref="AA109:AA132" ca="1" si="54">IF(Z109&lt;&gt;$Z$8,0,IF(Y109=Y108,AA108,IF(($AA$8*$R$1/60)&gt;X109,AA108+X109,AA108+$AA$8*$R$1/60)))</f>
        <v>0.24249999999999985</v>
      </c>
      <c r="AB109" s="57">
        <f t="shared" ca="1" si="53"/>
        <v>0.67939911666259845</v>
      </c>
      <c r="AC109" s="1">
        <f t="shared" ca="1" si="50"/>
        <v>0</v>
      </c>
      <c r="AD109" s="137">
        <f t="shared" ca="1" si="43"/>
        <v>0</v>
      </c>
      <c r="AE109" s="59">
        <f t="shared" si="44"/>
        <v>3.23332</v>
      </c>
      <c r="AF109" s="59">
        <f t="shared" si="45"/>
        <v>0.16721619919766922</v>
      </c>
      <c r="AG109" s="57">
        <f t="shared" si="35"/>
        <v>8.0832999999999995</v>
      </c>
      <c r="AH109" s="4">
        <f t="shared" si="46"/>
        <v>874.48864250108477</v>
      </c>
      <c r="AI109" s="69">
        <f ca="1">(AH108*$AC$13)+(AH107*$AC$14)+(AH106*$AC$15)+(AH105*$AC$16)+(AH104*$AC$17)+(AH103*$AC$18)+(AH102*$AC$19)+(AH101*$AC$20)+(AH100*$AC$21)+(AH99*$AC$22)+(AH98*$AC$23)+(AH97*$AC$24)+(AH96*$AC$25)+(AH95*$AC$26)+(AH94*$AC$27)+(AH93*$AC$28)+(AH92*$AC$29)+(AH91*$AC$30)+(AH90*$AC$31)+(AH89*$AC$32)+(AH88*$AC$33)+(AH87*$AC$34)+(AH86*$AC$35)+(AH85*$AC$36)+(AH84*$AC$37)+(AH83*$AC$38)+(AH82*$AC$39)+(AH81*$AC$40)+(AH80*$AC$41)+(AH79*$AC$42)+(AH78*$AC$43)+(AH77*$AC$44)+(AH76*$AC$45)+(AH75*$AC$46)+(AH74*$AC$47)+(AH73*$AC$48)+(AH72*$AC$49)+(AH71*$AC$50)+(AH70*$AC$51)+(AH69*$AC$52)+(AH68*$AC$53)+(AH67*$AC$54)+(AH66*$AC$55)+(AH65*$AC$56)+(AH64*$AC$57)+(AH63*$AC$58)+(AH62*$AC$59)+(AH61*$AC$60)+(AH60*$AC$61)+(AH59*$AC$62)+(AH58*$AC$63)+(AH57*$AC$64)+(AH56*$AC$65)+(AH55*$AC$66)+(AH54*$AC$67)+(AH53*$AC$68)+(AH52*$AC$69)+(AH51*$AC$70)+(AH50*$AC$71)+(AH49*$AC$72)+(AH48*$AC$73)+(AH47*$AC$74)+(AH46*$AC$75)+(AH45*$AC$76)+(AH44*$AC$77)+(AH43*$AC$78)+(AH42*$AC$79)+(AH41*$AC$80)+(AH40*$AC$81)+(AH39*$AC$82)+(AH38*$AC$83)+(AH37*$AC$84)+(AH36*$AC$85)+(AH35*$AC$86)+(AH34*$AC$87)+(AH33*$AC$88)+(AH32*$AC$89)+(AH31*$AC$90)+(AH30*$AC$91)+(AH29*$AC$92)+(AH28*$AC$93)+(AH27*$AC$94)+(AH26*$AC$95)+(AH25*$AC$96)+(AH24*$AC$97)+(AH23*$AC$98)+(AH22*$AC$99)+(AH21*$AC$100)+(AH20*$AC$101)+(AH19*$AC$102)+(AH18*$AC$103)+(AH17*$AC$104)+(AH16*$AC$105)+(AH15*$AC$106)+(AH14*$AC$107)+(AH13*$AC$108)</f>
        <v>771.95814741847812</v>
      </c>
      <c r="AJ109" s="154">
        <f t="shared" si="36"/>
        <v>98</v>
      </c>
      <c r="AK109" s="152"/>
      <c r="AM109" s="63"/>
      <c r="AO109" s="81"/>
      <c r="AP109" s="64"/>
      <c r="AQ109" s="65"/>
      <c r="AS109" s="49"/>
      <c r="AU109" s="66"/>
      <c r="AV109" s="67"/>
      <c r="AY109" s="81"/>
      <c r="AZ109" s="81"/>
      <c r="BA109" s="81"/>
      <c r="BB109" s="81"/>
      <c r="BC109" s="81"/>
      <c r="BD109" s="81"/>
      <c r="BE109" s="81"/>
      <c r="BF109" s="81"/>
      <c r="BG109" s="81"/>
      <c r="BH109" s="81"/>
      <c r="BI109" s="81"/>
      <c r="BJ109" s="81"/>
      <c r="BK109" s="81"/>
      <c r="BL109" s="81"/>
      <c r="BM109" s="81"/>
      <c r="BN109" s="81"/>
      <c r="BO109" s="81"/>
      <c r="BP109" s="81"/>
      <c r="BQ109" s="81"/>
      <c r="BR109" s="81"/>
      <c r="BS109" s="81"/>
      <c r="BT109" s="81"/>
      <c r="BU109" s="81"/>
      <c r="BV109" s="81"/>
      <c r="BW109" s="81"/>
      <c r="BX109" s="81"/>
      <c r="BY109" s="81"/>
      <c r="BZ109" s="81"/>
      <c r="CA109" s="81"/>
      <c r="CB109" s="81"/>
      <c r="CC109" s="81"/>
      <c r="CD109" s="81"/>
      <c r="CE109" s="81"/>
      <c r="CF109" s="81"/>
      <c r="CG109" s="81"/>
      <c r="CH109" s="81"/>
      <c r="CI109" s="81"/>
      <c r="CJ109" s="81"/>
      <c r="CK109" s="81"/>
      <c r="CL109" s="81"/>
      <c r="CM109" s="81"/>
      <c r="CN109" s="81"/>
      <c r="CO109" s="81"/>
      <c r="CP109" s="81"/>
      <c r="CQ109" s="81"/>
      <c r="CR109" s="81"/>
      <c r="CS109" s="81"/>
      <c r="CT109" s="81"/>
      <c r="CU109" s="81"/>
      <c r="CV109" s="81"/>
      <c r="CW109" s="81"/>
      <c r="CX109" s="81"/>
      <c r="CY109" s="81"/>
      <c r="CZ109" s="81"/>
      <c r="DA109" s="81"/>
      <c r="DB109" s="81"/>
      <c r="DC109" s="81"/>
      <c r="DD109" s="81"/>
      <c r="DE109" s="81"/>
      <c r="DF109" s="81"/>
      <c r="DG109" s="81"/>
      <c r="DH109" s="81"/>
      <c r="DI109" s="81"/>
      <c r="DJ109" s="81"/>
      <c r="DK109" s="81"/>
      <c r="DL109" s="81"/>
      <c r="DM109" s="81"/>
      <c r="DN109" s="81"/>
      <c r="DO109" s="81"/>
      <c r="DP109" s="81"/>
      <c r="DQ109" s="81"/>
      <c r="DR109" s="81"/>
      <c r="DS109" s="81"/>
      <c r="DT109" s="81"/>
    </row>
    <row r="110" spans="1:124" x14ac:dyDescent="0.25">
      <c r="A110" t="s">
        <v>167</v>
      </c>
      <c r="B110">
        <v>2000</v>
      </c>
      <c r="C110">
        <v>6</v>
      </c>
      <c r="D110">
        <v>26</v>
      </c>
      <c r="E110">
        <v>15</v>
      </c>
      <c r="F110">
        <v>25</v>
      </c>
      <c r="G110" s="30">
        <v>0</v>
      </c>
      <c r="H110" s="66">
        <f t="shared" si="27"/>
        <v>36703.642361111109</v>
      </c>
      <c r="I110" s="66">
        <f t="shared" si="37"/>
        <v>36703.600706018522</v>
      </c>
      <c r="J110" s="104">
        <f t="shared" si="28"/>
        <v>0</v>
      </c>
      <c r="K110" s="111">
        <f t="shared" si="29"/>
        <v>0</v>
      </c>
      <c r="L110" s="111">
        <f t="shared" si="30"/>
        <v>0</v>
      </c>
      <c r="M110" s="94"/>
      <c r="N110" s="30">
        <f t="shared" si="47"/>
        <v>0</v>
      </c>
      <c r="O110" s="113"/>
      <c r="P110" s="106">
        <f t="shared" si="31"/>
        <v>15.416666666627862</v>
      </c>
      <c r="Q110" s="104">
        <f t="shared" si="38"/>
        <v>0</v>
      </c>
      <c r="R110" s="55">
        <f>ROUND($R$12+COUNT($R$12:R109)*$R$1/60,4)</f>
        <v>14.166700000000001</v>
      </c>
      <c r="S110" s="167">
        <f t="shared" si="32"/>
        <v>0</v>
      </c>
      <c r="T110" s="133">
        <f t="shared" si="39"/>
        <v>0</v>
      </c>
      <c r="U110" s="8"/>
      <c r="V110" s="56">
        <f t="shared" si="48"/>
        <v>99</v>
      </c>
      <c r="W110" s="57">
        <f t="shared" si="40"/>
        <v>8.1667000000000005</v>
      </c>
      <c r="X110" s="62">
        <f t="shared" ca="1" si="41"/>
        <v>0</v>
      </c>
      <c r="Y110" s="57">
        <f t="shared" ca="1" si="51"/>
        <v>1</v>
      </c>
      <c r="Z110" s="57">
        <f t="shared" ca="1" si="52"/>
        <v>7.8100883337401714E-2</v>
      </c>
      <c r="AA110" s="57">
        <f t="shared" ca="1" si="54"/>
        <v>0.24249999999999985</v>
      </c>
      <c r="AB110" s="57">
        <f t="shared" ca="1" si="53"/>
        <v>0.67939911666259845</v>
      </c>
      <c r="AC110" s="1">
        <f t="shared" ca="1" si="50"/>
        <v>0</v>
      </c>
      <c r="AD110" s="137">
        <f t="shared" ca="1" si="43"/>
        <v>0</v>
      </c>
      <c r="AE110" s="59">
        <f t="shared" si="44"/>
        <v>3.26668</v>
      </c>
      <c r="AF110" s="59">
        <f t="shared" si="45"/>
        <v>0.16082445940556217</v>
      </c>
      <c r="AG110" s="57">
        <f t="shared" si="35"/>
        <v>8.1667000000000005</v>
      </c>
      <c r="AH110" s="4">
        <f t="shared" si="46"/>
        <v>841.06183408874654</v>
      </c>
      <c r="AI110" s="69">
        <f ca="1">(AH109*$AC$13)+(AH108*$AC$14)+(AH107*$AC$15)+(AH106*$AC$16)+(AH105*$AC$17)+(AH104*$AC$18)+(AH103*$AC$19)+(AH102*$AC$20)+(AH101*$AC$21)+(AH100*$AC$22)+(AH99*$AC$23)+(AH98*$AC$24)+(AH97*$AC$25)+(AH96*$AC$26)+(AH95*$AC$27)+(AH94*$AC$28)+(AH93*$AC$29)+(AH92*$AC$30)+(AH91*$AC$31)+(AH90*$AC$32)+(AH89*$AC$33)+(AH88*$AC$34)+(AH87*$AC$35)+(AH86*$AC$36)+(AH85*$AC$37)+(AH84*$AC$38)+(AH83*$AC$39)+(AH82*$AC$40)+(AH81*$AC$41)+(AH80*$AC$42)+(AH79*$AC$43)+(AH78*$AC$44)+(AH77*$AC$45)+(AH76*$AC$46)+(AH75*$AC$47)+(AH74*$AC$48)+(AH73*$AC$49)+(AH72*$AC$50)+(AH71*$AC$51)+(AH70*$AC$52)+(AH69*$AC$53)+(AH68*$AC$54)+(AH67*$AC$55)+(AH66*$AC$56)+(AH65*$AC$57)+(AH64*$AC$58)+(AH63*$AC$59)+(AH62*$AC$60)+(AH61*$AC$61)+(AH60*$AC$62)+(AH59*$AC$63)+(AH58*$AC$64)+(AH57*$AC$65)+(AH56*$AC$66)+(AH55*$AC$67)+(AH54*$AC$68)+(AH53*$AC$69)+(AH52*$AC$70)+(AH51*$AC$71)+(AH50*$AC$72)+(AH49*$AC$73)+(AH48*$AC$74)+(AH47*$AC$75)+(AH46*$AC$76)+(AH45*$AC$77)+(AH44*$AC$78)+(AH43*$AC$79)+(AH42*$AC$80)+(AH41*$AC$81)+(AH40*$AC$82)+(AH39*$AC$83)+(AH38*$AC$84)+(AH37*$AC$85)+(AH36*$AC$86)+(AH35*$AC$87)+(AH34*$AC$88)+(AH33*$AC$89)+(AH32*$AC$90)+(AH31*$AC$91)+(AH30*$AC$92)+(AH29*$AC$93)+(AH28*$AC$94)+(AH27*$AC$95)+(AH26*$AC$96)+(AH25*$AC$97)+(AH24*$AC$98)+(AH23*$AC$99)+(AH22*$AC$100)+(AH21*$AC$101)+(AH20*$AC$102)+(AH19*$AC$103)+(AH18*$AC$104)+(AH17*$AC$105)+(AH16*$AC$106)+(AH15*$AC$107)+(AH14*$AC$108)+(AH13*$AC$109)</f>
        <v>743.87285953731623</v>
      </c>
      <c r="AJ110" s="154">
        <f t="shared" si="36"/>
        <v>99</v>
      </c>
      <c r="AK110" s="152"/>
      <c r="AM110" s="63"/>
      <c r="AO110" s="81"/>
      <c r="AP110" s="64"/>
      <c r="AQ110" s="65"/>
      <c r="AS110" s="49"/>
      <c r="AU110" s="66"/>
      <c r="AV110" s="67"/>
      <c r="AY110" s="81"/>
      <c r="AZ110" s="81"/>
      <c r="BA110" s="81"/>
      <c r="BB110" s="81"/>
      <c r="BC110" s="81"/>
      <c r="BD110" s="81"/>
      <c r="BE110" s="81"/>
      <c r="BF110" s="81"/>
      <c r="BG110" s="81"/>
      <c r="BH110" s="81"/>
      <c r="BI110" s="81"/>
      <c r="BJ110" s="81"/>
      <c r="BK110" s="81"/>
      <c r="BL110" s="81"/>
      <c r="BM110" s="81"/>
      <c r="BN110" s="81"/>
      <c r="BO110" s="81"/>
      <c r="BP110" s="81"/>
      <c r="BQ110" s="81"/>
      <c r="BR110" s="81"/>
      <c r="BS110" s="81"/>
      <c r="BT110" s="81"/>
      <c r="BU110" s="81"/>
      <c r="BV110" s="81"/>
      <c r="BW110" s="81"/>
      <c r="BX110" s="81"/>
      <c r="BY110" s="81"/>
      <c r="BZ110" s="81"/>
      <c r="CA110" s="81"/>
      <c r="CB110" s="81"/>
      <c r="CC110" s="81"/>
      <c r="CD110" s="81"/>
      <c r="CE110" s="81"/>
      <c r="CF110" s="81"/>
      <c r="CG110" s="81"/>
      <c r="CH110" s="81"/>
      <c r="CI110" s="81"/>
      <c r="CJ110" s="81"/>
      <c r="CK110" s="81"/>
      <c r="CL110" s="81"/>
      <c r="CM110" s="81"/>
      <c r="CN110" s="81"/>
      <c r="CO110" s="81"/>
      <c r="CP110" s="81"/>
      <c r="CQ110" s="81"/>
      <c r="CR110" s="81"/>
      <c r="CS110" s="81"/>
      <c r="CT110" s="81"/>
      <c r="CU110" s="81"/>
      <c r="CV110" s="81"/>
      <c r="CW110" s="81"/>
      <c r="CX110" s="81"/>
      <c r="CY110" s="81"/>
      <c r="CZ110" s="81"/>
      <c r="DA110" s="81"/>
      <c r="DB110" s="81"/>
      <c r="DC110" s="81"/>
      <c r="DD110" s="81"/>
      <c r="DE110" s="81"/>
      <c r="DF110" s="81"/>
      <c r="DG110" s="81"/>
      <c r="DH110" s="81"/>
      <c r="DI110" s="81"/>
      <c r="DJ110" s="81"/>
      <c r="DK110" s="81"/>
      <c r="DL110" s="81"/>
      <c r="DM110" s="81"/>
      <c r="DN110" s="81"/>
      <c r="DO110" s="81"/>
      <c r="DP110" s="81"/>
      <c r="DQ110" s="81"/>
      <c r="DR110" s="81"/>
      <c r="DS110" s="81"/>
      <c r="DT110" s="81"/>
    </row>
    <row r="111" spans="1:124" x14ac:dyDescent="0.25">
      <c r="A111" t="s">
        <v>168</v>
      </c>
      <c r="B111">
        <v>2000</v>
      </c>
      <c r="C111">
        <v>6</v>
      </c>
      <c r="D111">
        <v>26</v>
      </c>
      <c r="E111">
        <v>15</v>
      </c>
      <c r="F111">
        <v>31</v>
      </c>
      <c r="G111" s="30">
        <v>0</v>
      </c>
      <c r="H111" s="66">
        <f t="shared" si="27"/>
        <v>36703.646527777775</v>
      </c>
      <c r="I111" s="66">
        <f t="shared" si="37"/>
        <v>36703.604872685188</v>
      </c>
      <c r="J111" s="104">
        <f t="shared" si="28"/>
        <v>0</v>
      </c>
      <c r="K111" s="111">
        <f t="shared" si="29"/>
        <v>0</v>
      </c>
      <c r="L111" s="111">
        <f t="shared" si="30"/>
        <v>0</v>
      </c>
      <c r="M111" s="94"/>
      <c r="N111" s="30">
        <f t="shared" si="47"/>
        <v>0</v>
      </c>
      <c r="O111" s="113"/>
      <c r="P111" s="106">
        <f t="shared" si="31"/>
        <v>15.516666666604578</v>
      </c>
      <c r="Q111" s="104">
        <f t="shared" si="38"/>
        <v>0</v>
      </c>
      <c r="R111" s="55">
        <f>ROUND($R$12+COUNT($R$12:R110)*$R$1/60,4)</f>
        <v>14.25</v>
      </c>
      <c r="S111" s="167">
        <f t="shared" si="32"/>
        <v>0</v>
      </c>
      <c r="T111" s="133">
        <f t="shared" si="39"/>
        <v>0</v>
      </c>
      <c r="U111" s="8"/>
      <c r="V111" s="56">
        <f t="shared" si="48"/>
        <v>100</v>
      </c>
      <c r="W111" s="57">
        <f t="shared" si="40"/>
        <v>8.25</v>
      </c>
      <c r="X111" s="62">
        <f t="shared" ca="1" si="41"/>
        <v>0</v>
      </c>
      <c r="Y111" s="57">
        <f t="shared" ca="1" si="51"/>
        <v>1</v>
      </c>
      <c r="Z111" s="57">
        <f t="shared" ca="1" si="52"/>
        <v>7.8100883337401714E-2</v>
      </c>
      <c r="AA111" s="57">
        <f t="shared" ca="1" si="54"/>
        <v>0.24249999999999985</v>
      </c>
      <c r="AB111" s="57">
        <f t="shared" ca="1" si="53"/>
        <v>0.67939911666259845</v>
      </c>
      <c r="AC111" s="1">
        <f t="shared" ca="1" si="50"/>
        <v>0</v>
      </c>
      <c r="AD111" s="137">
        <f t="shared" ca="1" si="43"/>
        <v>0</v>
      </c>
      <c r="AE111" s="59">
        <f t="shared" si="44"/>
        <v>3.3</v>
      </c>
      <c r="AF111" s="59">
        <f t="shared" si="45"/>
        <v>0.15465709510721753</v>
      </c>
      <c r="AG111" s="57">
        <f t="shared" si="35"/>
        <v>8.25</v>
      </c>
      <c r="AH111" s="4">
        <f t="shared" si="46"/>
        <v>808.80843962728318</v>
      </c>
      <c r="AI111" s="69">
        <f ca="1">(AH110*$AC$13)+(AH109*$AC$14)+(AH108*$AC$15)+(AH107*$AC$16)+(AH106*$AC$17)+(AH105*$AC$18)+(AH104*$AC$19)+(AH103*$AC$20)+(AH102*$AC$21)+(AH101*$AC$22)+(AH100*$AC$23)+(AH99*$AC$24)+(AH98*$AC$25)+(AH97*$AC$26)+(AH96*$AC$27)+(AH95*$AC$28)+(AH94*$AC$29)+(AH93*$AC$30)+(AH92*$AC$31)+(AH91*$AC$32)+(AH90*$AC$33)+(AH89*$AC$34)+(AH88*$AC$35)+(AH87*$AC$36)+(AH86*$AC$37)+(AH85*$AC$38)+(AH84*$AC$39)+(AH83*$AC$40)+(AH82*$AC$41)+(AH81*$AC$42)+(AH80*$AC$43)+(AH79*$AC$44)+(AH78*$AC$45)+(AH77*$AC$46)+(AH76*$AC$47)+(AH75*$AC$48)+(AH74*$AC$49)+(AH73*$AC$50)+(AH72*$AC$51)+(AH71*$AC$52)+(AH70*$AC$53)+(AH69*$AC$54)+(AH68*$AC$55)+(AH67*$AC$56)+(AH66*$AC$57)+(AH65*$AC$58)+(AH64*$AC$59)+(AH63*$AC$60)+(AH62*$AC$61)+(AH61*$AC$62)+(AH60*$AC$63)+(AH59*$AC$64)+(AH58*$AC$65)+(AH57*$AC$66)+(AH56*$AC$67)+(AH55*$AC$68)+(AH54*$AC$69)+(AH53*$AC$70)+(AH52*$AC$71)+(AH51*$AC$72)+(AH50*$AC$73)+(AH49*$AC$74)+(AH48*$AC$75)+(AH47*$AC$76)+(AH46*$AC$77)+(AH45*$AC$78)+(AH44*$AC$79)+(AH43*$AC$80)+(AH42*$AC$81)+(AH41*$AC$82)+(AH40*$AC$83)+(AH39*$AC$84)+(AH38*$AC$85)+(AH37*$AC$86)+(AH36*$AC$87)+(AH35*$AC$88)+(AH34*$AC$89)+(AH33*$AC$90)+(AH32*$AC$91)+(AH31*$AC$92)+(AH30*$AC$93)+(AH29*$AC$94)+(AH28*$AC$95)+(AH27*$AC$96)+(AH26*$AC$97)+(AH25*$AC$98)+(AH24*$AC$99)+(AH23*$AC$100)+(AH22*$AC$101)+(AH21*$AC$102)+(AH20*$AC$103)+(AH19*$AC$104)+(AH18*$AC$105)+(AH17*$AC$106)+(AH16*$AC$107)+(AH15*$AC$108)+(AH14*$AC$109)+(AH13*$AC$110)</f>
        <v>716.66444514031434</v>
      </c>
      <c r="AJ111" s="154">
        <f t="shared" si="36"/>
        <v>100</v>
      </c>
      <c r="AK111" s="152"/>
      <c r="AM111" s="63"/>
      <c r="AO111" s="81"/>
      <c r="AP111" s="64"/>
      <c r="AQ111" s="65"/>
      <c r="AS111" s="49"/>
      <c r="AU111" s="66"/>
      <c r="AV111" s="67"/>
      <c r="AY111" s="81"/>
      <c r="AZ111" s="81"/>
      <c r="BA111" s="81"/>
      <c r="BB111" s="81"/>
      <c r="BC111" s="81"/>
      <c r="BD111" s="81"/>
      <c r="BE111" s="81"/>
      <c r="BF111" s="81"/>
      <c r="BG111" s="81"/>
      <c r="BH111" s="81"/>
      <c r="BI111" s="81"/>
      <c r="BJ111" s="81"/>
      <c r="BK111" s="81"/>
      <c r="BL111" s="81"/>
      <c r="BM111" s="81"/>
      <c r="BN111" s="81"/>
      <c r="BO111" s="81"/>
      <c r="BP111" s="81"/>
      <c r="BQ111" s="81"/>
      <c r="BR111" s="81"/>
      <c r="BS111" s="81"/>
      <c r="BT111" s="81"/>
      <c r="BU111" s="81"/>
      <c r="BV111" s="81"/>
      <c r="BW111" s="81"/>
      <c r="BX111" s="81"/>
      <c r="BY111" s="81"/>
      <c r="BZ111" s="81"/>
      <c r="CA111" s="81"/>
      <c r="CB111" s="81"/>
      <c r="CC111" s="81"/>
      <c r="CD111" s="81"/>
      <c r="CE111" s="81"/>
      <c r="CF111" s="81"/>
      <c r="CG111" s="81"/>
      <c r="CH111" s="81"/>
      <c r="CI111" s="81"/>
      <c r="CJ111" s="81"/>
      <c r="CK111" s="81"/>
      <c r="CL111" s="81"/>
      <c r="CM111" s="81"/>
      <c r="CN111" s="81"/>
      <c r="CO111" s="81"/>
      <c r="CP111" s="81"/>
      <c r="CQ111" s="81"/>
      <c r="CR111" s="81"/>
      <c r="CS111" s="81"/>
      <c r="CT111" s="81"/>
      <c r="CU111" s="81"/>
      <c r="CV111" s="81"/>
      <c r="CW111" s="81"/>
      <c r="CX111" s="81"/>
      <c r="CY111" s="81"/>
      <c r="CZ111" s="81"/>
      <c r="DA111" s="81"/>
      <c r="DB111" s="81"/>
      <c r="DC111" s="81"/>
      <c r="DD111" s="81"/>
      <c r="DE111" s="81"/>
      <c r="DF111" s="81"/>
      <c r="DG111" s="81"/>
      <c r="DH111" s="81"/>
      <c r="DI111" s="81"/>
      <c r="DJ111" s="81"/>
      <c r="DK111" s="81"/>
      <c r="DL111" s="81"/>
      <c r="DM111" s="81"/>
      <c r="DN111" s="81"/>
      <c r="DO111" s="81"/>
      <c r="DP111" s="81"/>
      <c r="DQ111" s="81"/>
      <c r="DR111" s="81"/>
      <c r="DS111" s="81"/>
      <c r="DT111" s="81"/>
    </row>
    <row r="112" spans="1:124" x14ac:dyDescent="0.25">
      <c r="A112" t="s">
        <v>169</v>
      </c>
      <c r="B112">
        <v>2000</v>
      </c>
      <c r="C112">
        <v>6</v>
      </c>
      <c r="D112">
        <v>26</v>
      </c>
      <c r="E112">
        <v>15</v>
      </c>
      <c r="F112">
        <v>37</v>
      </c>
      <c r="G112" s="30">
        <v>0</v>
      </c>
      <c r="H112" s="66">
        <f t="shared" si="27"/>
        <v>36703.650694444441</v>
      </c>
      <c r="I112" s="66">
        <f t="shared" si="37"/>
        <v>36703.609039351853</v>
      </c>
      <c r="J112" s="104">
        <f t="shared" si="28"/>
        <v>0</v>
      </c>
      <c r="K112" s="111">
        <f t="shared" si="29"/>
        <v>0</v>
      </c>
      <c r="L112" s="111">
        <f t="shared" si="30"/>
        <v>0</v>
      </c>
      <c r="M112" s="94"/>
      <c r="N112" s="30">
        <f t="shared" si="47"/>
        <v>0</v>
      </c>
      <c r="O112" s="113"/>
      <c r="P112" s="106">
        <f t="shared" si="31"/>
        <v>15.616666666581295</v>
      </c>
      <c r="Q112" s="104">
        <f t="shared" si="38"/>
        <v>0</v>
      </c>
      <c r="R112" s="55">
        <f>ROUND($R$12+COUNT($R$12:R111)*$R$1/60,4)</f>
        <v>14.333299999999999</v>
      </c>
      <c r="S112" s="167">
        <f t="shared" si="32"/>
        <v>0</v>
      </c>
      <c r="T112" s="133">
        <f t="shared" si="39"/>
        <v>0</v>
      </c>
      <c r="U112" s="8"/>
      <c r="V112" s="56">
        <f t="shared" si="48"/>
        <v>101</v>
      </c>
      <c r="W112" s="57">
        <f t="shared" si="40"/>
        <v>8.3332999999999995</v>
      </c>
      <c r="X112" s="62">
        <f t="shared" ca="1" si="41"/>
        <v>0</v>
      </c>
      <c r="Y112" s="57">
        <f t="shared" ca="1" si="51"/>
        <v>1</v>
      </c>
      <c r="Z112" s="57">
        <f t="shared" ca="1" si="52"/>
        <v>7.8100883337401714E-2</v>
      </c>
      <c r="AA112" s="57">
        <f t="shared" ca="1" si="54"/>
        <v>0.24249999999999985</v>
      </c>
      <c r="AB112" s="57">
        <f t="shared" ca="1" si="53"/>
        <v>0.67939911666259845</v>
      </c>
      <c r="AC112" s="1">
        <f t="shared" ca="1" si="50"/>
        <v>0</v>
      </c>
      <c r="AD112" s="137">
        <f t="shared" ca="1" si="43"/>
        <v>0</v>
      </c>
      <c r="AE112" s="59">
        <f t="shared" si="44"/>
        <v>3.3333199999999996</v>
      </c>
      <c r="AF112" s="59">
        <f t="shared" si="45"/>
        <v>0.14870065320786865</v>
      </c>
      <c r="AG112" s="57">
        <f t="shared" si="35"/>
        <v>8.3332999999999995</v>
      </c>
      <c r="AH112" s="4">
        <f t="shared" si="46"/>
        <v>777.65810362101672</v>
      </c>
      <c r="AI112" s="69">
        <f ca="1">(AH111*$AC$13)+(AH110*$AC$14)+(AH109*$AC$15)+(AH108*$AC$16)+(AH107*$AC$17)+(AH106*$AC$18)+(AH105*$AC$19)+(AH104*$AC$20)+(AH103*$AC$21)+(AH102*$AC$22)+(AH101*$AC$23)+(AH100*$AC$24)+(AH99*$AC$25)+(AH98*$AC$26)+(AH97*$AC$27)+(AH96*$AC$28)+(AH95*$AC$29)+(AH94*$AC$30)+(AH93*$AC$31)+(AH92*$AC$32)+(AH91*$AC$33)+(AH90*$AC$34)+(AH89*$AC$35)+(AH88*$AC$36)+(AH87*$AC$37)+(AH86*$AC$38)+(AH85*$AC$39)+(AH84*$AC$40)+(AH83*$AC$41)+(AH82*$AC$42)+(AH81*$AC$43)+(AH80*$AC$44)+(AH79*$AC$45)+(AH78*$AC$46)+(AH77*$AC$47)+(AH76*$AC$48)+(AH75*$AC$49)+(AH74*$AC$50)+(AH73*$AC$51)+(AH72*$AC$52)+(AH71*$AC$53)+(AH70*$AC$54)+(AH69*$AC$55)+(AH68*$AC$56)+(AH67*$AC$57)+(AH66*$AC$58)+(AH65*$AC$59)+(AH64*$AC$60)+(AH63*$AC$61)+(AH62*$AC$62)+(AH61*$AC$63)+(AH60*$AC$64)+(AH59*$AC$65)+(AH58*$AC$66)+(AH57*$AC$67)+(AH56*$AC$68)+(AH55*$AC$69)+(AH54*$AC$70)+(AH53*$AC$71)+(AH52*$AC$72)+(AH51*$AC$73)+(AH50*$AC$74)+(AH49*$AC$75)+(AH48*$AC$76)+(AH47*$AC$77)+(AH46*$AC$78)+(AH45*$AC$79)+(AH44*$AC$80)+(AH43*$AC$81)+(AH42*$AC$82)+(AH41*$AC$83)+(AH40*$AC$84)+(AH39*$AC$85)+(AH38*$AC$86)+(AH37*$AC$87)+(AH36*$AC$88)+(AH35*$AC$89)+(AH34*$AC$90)+(AH33*$AC$91)+(AH32*$AC$92)+(AH31*$AC$93)+(AH30*$AC$94)+(AH29*$AC$95)+(AH28*$AC$96)+(AH27*$AC$97)+(AH26*$AC$98)+(AH25*$AC$99)+(AH24*$AC$100)+(AH23*$AC$101)+(AH22*$AC$102)+(AH21*$AC$103)+(AH20*$AC$104)+(AH19*$AC$105)+(AH18*$AC$106)+(AH17*$AC$107)+(AH16*$AC$108)+(AH15*$AC$109)+(AH14*$AC$110)+(AH13*$AC$111)</f>
        <v>690.2991019490413</v>
      </c>
      <c r="AJ112" s="154">
        <f t="shared" si="36"/>
        <v>101</v>
      </c>
      <c r="AK112" s="152"/>
      <c r="AM112" s="63"/>
      <c r="AO112" s="81"/>
      <c r="AP112" s="64"/>
      <c r="AQ112" s="65"/>
      <c r="AS112" s="49"/>
      <c r="AU112" s="66"/>
      <c r="AV112" s="67"/>
      <c r="AY112" s="81"/>
      <c r="AZ112" s="81"/>
      <c r="BA112" s="81"/>
      <c r="BB112" s="81"/>
      <c r="BC112" s="81"/>
      <c r="BD112" s="81"/>
      <c r="BE112" s="81"/>
      <c r="BF112" s="81"/>
      <c r="BG112" s="81"/>
      <c r="BH112" s="81"/>
      <c r="BI112" s="81"/>
      <c r="BJ112" s="81"/>
      <c r="BK112" s="81"/>
      <c r="BL112" s="81"/>
      <c r="BM112" s="81"/>
      <c r="BN112" s="81"/>
      <c r="BO112" s="81"/>
      <c r="BP112" s="81"/>
      <c r="BQ112" s="81"/>
      <c r="BR112" s="81"/>
      <c r="BS112" s="81"/>
      <c r="BT112" s="81"/>
      <c r="BU112" s="81"/>
      <c r="BV112" s="81"/>
      <c r="BW112" s="81"/>
      <c r="BX112" s="81"/>
      <c r="BY112" s="81"/>
      <c r="BZ112" s="81"/>
      <c r="CA112" s="81"/>
      <c r="CB112" s="81"/>
      <c r="CC112" s="81"/>
      <c r="CD112" s="81"/>
      <c r="CE112" s="81"/>
      <c r="CF112" s="81"/>
      <c r="CG112" s="81"/>
      <c r="CH112" s="81"/>
      <c r="CI112" s="81"/>
      <c r="CJ112" s="81"/>
      <c r="CK112" s="81"/>
      <c r="CL112" s="81"/>
      <c r="CM112" s="81"/>
      <c r="CN112" s="81"/>
      <c r="CO112" s="81"/>
      <c r="CP112" s="81"/>
      <c r="CQ112" s="81"/>
      <c r="CR112" s="81"/>
      <c r="CS112" s="81"/>
      <c r="CT112" s="81"/>
      <c r="CU112" s="81"/>
      <c r="CV112" s="81"/>
      <c r="CW112" s="81"/>
      <c r="CX112" s="81"/>
      <c r="CY112" s="81"/>
      <c r="CZ112" s="81"/>
      <c r="DA112" s="81"/>
      <c r="DB112" s="81"/>
      <c r="DC112" s="81"/>
      <c r="DD112" s="81"/>
      <c r="DE112" s="81"/>
      <c r="DF112" s="81"/>
      <c r="DG112" s="81"/>
      <c r="DH112" s="81"/>
      <c r="DI112" s="81"/>
      <c r="DJ112" s="81"/>
      <c r="DK112" s="81"/>
      <c r="DL112" s="81"/>
      <c r="DM112" s="81"/>
      <c r="DN112" s="81"/>
      <c r="DO112" s="81"/>
      <c r="DP112" s="81"/>
      <c r="DQ112" s="81"/>
      <c r="DR112" s="81"/>
      <c r="DS112" s="81"/>
      <c r="DT112" s="81"/>
    </row>
    <row r="113" spans="1:124" x14ac:dyDescent="0.25">
      <c r="A113" t="s">
        <v>170</v>
      </c>
      <c r="B113">
        <v>2000</v>
      </c>
      <c r="C113">
        <v>6</v>
      </c>
      <c r="D113">
        <v>26</v>
      </c>
      <c r="E113">
        <v>15</v>
      </c>
      <c r="F113">
        <v>43</v>
      </c>
      <c r="G113" s="30">
        <v>0</v>
      </c>
      <c r="H113" s="66">
        <f t="shared" si="27"/>
        <v>36703.654861111114</v>
      </c>
      <c r="I113" s="66">
        <f t="shared" si="37"/>
        <v>36703.613206018526</v>
      </c>
      <c r="J113" s="104">
        <f t="shared" si="28"/>
        <v>0</v>
      </c>
      <c r="K113" s="111">
        <f t="shared" si="29"/>
        <v>0</v>
      </c>
      <c r="L113" s="111">
        <f t="shared" si="30"/>
        <v>0</v>
      </c>
      <c r="M113" s="94"/>
      <c r="N113" s="30">
        <f t="shared" si="47"/>
        <v>0</v>
      </c>
      <c r="O113" s="113"/>
      <c r="P113" s="106">
        <f t="shared" si="31"/>
        <v>15.716666666732635</v>
      </c>
      <c r="Q113" s="104">
        <f t="shared" si="38"/>
        <v>0</v>
      </c>
      <c r="R113" s="55">
        <f>ROUND($R$12+COUNT($R$12:R112)*$R$1/60,4)</f>
        <v>14.416700000000001</v>
      </c>
      <c r="S113" s="167">
        <f t="shared" si="32"/>
        <v>0</v>
      </c>
      <c r="T113" s="133">
        <f t="shared" si="39"/>
        <v>0</v>
      </c>
      <c r="U113" s="8"/>
      <c r="V113" s="56">
        <f t="shared" si="48"/>
        <v>102</v>
      </c>
      <c r="W113" s="57">
        <f t="shared" si="40"/>
        <v>8.4167000000000005</v>
      </c>
      <c r="X113" s="62">
        <f t="shared" ca="1" si="41"/>
        <v>0</v>
      </c>
      <c r="Y113" s="57">
        <f t="shared" ca="1" si="51"/>
        <v>1</v>
      </c>
      <c r="Z113" s="57">
        <f t="shared" ca="1" si="52"/>
        <v>7.8100883337401714E-2</v>
      </c>
      <c r="AA113" s="57">
        <f t="shared" ca="1" si="54"/>
        <v>0.24249999999999985</v>
      </c>
      <c r="AB113" s="57">
        <f t="shared" ca="1" si="53"/>
        <v>0.67939911666259845</v>
      </c>
      <c r="AC113" s="1">
        <f t="shared" ca="1" si="50"/>
        <v>0</v>
      </c>
      <c r="AD113" s="137">
        <f t="shared" ca="1" si="43"/>
        <v>0</v>
      </c>
      <c r="AE113" s="59">
        <f t="shared" si="44"/>
        <v>3.3666800000000001</v>
      </c>
      <c r="AF113" s="59">
        <f t="shared" si="45"/>
        <v>0.14294272651528245</v>
      </c>
      <c r="AG113" s="57">
        <f t="shared" si="35"/>
        <v>8.4167000000000005</v>
      </c>
      <c r="AH113" s="4">
        <f t="shared" si="46"/>
        <v>747.54594031877457</v>
      </c>
      <c r="AI113" s="69">
        <f ca="1">(AH112*$AC$13)+(AH111*$AC$14)+(AH110*$AC$15)+(AH109*$AC$16)+(AH108*$AC$17)+(AH107*$AC$18)+(AH106*$AC$19)+(AH105*$AC$20)+(AH104*$AC$21)+(AH103*$AC$22)+(AH102*$AC$23)+(AH101*$AC$24)+(AH100*$AC$25)+(AH99*$AC$26)+(AH98*$AC$27)+(AH97*$AC$28)+(AH96*$AC$29)+(AH95*$AC$30)+(AH94*$AC$31)+(AH93*$AC$32)+(AH92*$AC$33)+(AH91*$AC$34)+(AH90*$AC$35)+(AH89*$AC$36)+(AH88*$AC$37)+(AH87*$AC$38)+(AH86*$AC$39)+(AH85*$AC$40)+(AH84*$AC$41)+(AH83*$AC$42)+(AH82*$AC$43)+(AH81*$AC$44)+(AH80*$AC$45)+(AH79*$AC$46)+(AH78*$AC$47)+(AH77*$AC$48)+(AH76*$AC$49)+(AH75*$AC$50)+(AH74*$AC$51)+(AH73*$AC$52)+(AH72*$AC$53)+(AH71*$AC$54)+(AH70*$AC$55)+(AH69*$AC$56)+(AH68*$AC$57)+(AH67*$AC$58)+(AH66*$AC$59)+(AH65*$AC$60)+(AH64*$AC$61)+(AH63*$AC$62)+(AH62*$AC$63)+(AH61*$AC$64)+(AH60*$AC$65)+(AH59*$AC$66)+(AH58*$AC$67)+(AH57*$AC$68)+(AH56*$AC$69)+(AH55*$AC$70)+(AH54*$AC$71)+(AH53*$AC$72)+(AH52*$AC$73)+(AH51*$AC$74)+(AH50*$AC$75)+(AH49*$AC$76)+(AH48*$AC$77)+(AH47*$AC$78)+(AH46*$AC$79)+(AH45*$AC$80)+(AH44*$AC$81)+(AH43*$AC$82)+(AH42*$AC$83)+(AH41*$AC$84)+(AH40*$AC$85)+(AH39*$AC$86)+(AH38*$AC$87)+(AH37*$AC$88)+(AH36*$AC$89)+(AH35*$AC$90)+(AH34*$AC$91)+(AH33*$AC$92)+(AH32*$AC$93)+(AH31*$AC$94)+(AH30*$AC$95)+(AH29*$AC$96)+(AH28*$AC$97)+(AH27*$AC$98)+(AH26*$AC$99)+(AH25*$AC$100)+(AH24*$AC$101)+(AH23*$AC$102)+(AH22*$AC$103)+(AH21*$AC$104)+(AH20*$AC$105)+(AH19*$AC$106)+(AH18*$AC$107)+(AH17*$AC$108)+(AH16*$AC$109)+(AH15*$AC$110)+(AH14*$AC$111)+(AH13*$AC$112)</f>
        <v>664.76883668033429</v>
      </c>
      <c r="AJ113" s="154">
        <f t="shared" si="36"/>
        <v>102</v>
      </c>
      <c r="AK113" s="152"/>
      <c r="AM113" s="63"/>
      <c r="AO113" s="81"/>
      <c r="AP113" s="64"/>
      <c r="AQ113" s="65"/>
      <c r="AS113" s="49"/>
      <c r="AU113" s="66"/>
      <c r="AV113" s="67"/>
      <c r="AY113" s="81"/>
      <c r="AZ113" s="81"/>
      <c r="BA113" s="81"/>
      <c r="BB113" s="81"/>
      <c r="BC113" s="81"/>
      <c r="BD113" s="81"/>
      <c r="BE113" s="81"/>
      <c r="BF113" s="81"/>
      <c r="BG113" s="81"/>
      <c r="BH113" s="81"/>
      <c r="BI113" s="81"/>
      <c r="BJ113" s="81"/>
      <c r="BK113" s="81"/>
      <c r="BL113" s="81"/>
      <c r="BM113" s="81"/>
      <c r="BN113" s="81"/>
      <c r="BO113" s="81"/>
      <c r="BP113" s="81"/>
      <c r="BQ113" s="81"/>
      <c r="BR113" s="81"/>
      <c r="BS113" s="81"/>
      <c r="BT113" s="81"/>
      <c r="BU113" s="81"/>
      <c r="BV113" s="81"/>
      <c r="BW113" s="81"/>
      <c r="BX113" s="81"/>
      <c r="BY113" s="81"/>
      <c r="BZ113" s="81"/>
      <c r="CA113" s="81"/>
      <c r="CB113" s="81"/>
      <c r="CC113" s="81"/>
      <c r="CD113" s="81"/>
      <c r="CE113" s="81"/>
      <c r="CF113" s="81"/>
      <c r="CG113" s="81"/>
      <c r="CH113" s="81"/>
      <c r="CI113" s="81"/>
      <c r="CJ113" s="81"/>
      <c r="CK113" s="81"/>
      <c r="CL113" s="81"/>
      <c r="CM113" s="81"/>
      <c r="CN113" s="81"/>
      <c r="CO113" s="81"/>
      <c r="CP113" s="81"/>
      <c r="CQ113" s="81"/>
      <c r="CR113" s="81"/>
      <c r="CS113" s="81"/>
      <c r="CT113" s="81"/>
      <c r="CU113" s="81"/>
      <c r="CV113" s="81"/>
      <c r="CW113" s="81"/>
      <c r="CX113" s="81"/>
      <c r="CY113" s="81"/>
      <c r="CZ113" s="81"/>
      <c r="DA113" s="81"/>
      <c r="DB113" s="81"/>
      <c r="DC113" s="81"/>
      <c r="DD113" s="81"/>
      <c r="DE113" s="81"/>
      <c r="DF113" s="81"/>
      <c r="DG113" s="81"/>
      <c r="DH113" s="81"/>
      <c r="DI113" s="81"/>
      <c r="DJ113" s="81"/>
      <c r="DK113" s="81"/>
      <c r="DL113" s="81"/>
      <c r="DM113" s="81"/>
      <c r="DN113" s="81"/>
      <c r="DO113" s="81"/>
      <c r="DP113" s="81"/>
      <c r="DQ113" s="81"/>
      <c r="DR113" s="81"/>
      <c r="DS113" s="81"/>
      <c r="DT113" s="81"/>
    </row>
    <row r="114" spans="1:124" x14ac:dyDescent="0.25">
      <c r="A114" t="s">
        <v>171</v>
      </c>
      <c r="B114">
        <v>2000</v>
      </c>
      <c r="C114">
        <v>6</v>
      </c>
      <c r="D114">
        <v>26</v>
      </c>
      <c r="E114">
        <v>15</v>
      </c>
      <c r="F114">
        <v>49</v>
      </c>
      <c r="G114" s="30">
        <v>0</v>
      </c>
      <c r="H114" s="66">
        <f t="shared" si="27"/>
        <v>36703.65902777778</v>
      </c>
      <c r="I114" s="66">
        <f t="shared" si="37"/>
        <v>36703.617372685192</v>
      </c>
      <c r="J114" s="104">
        <f t="shared" si="28"/>
        <v>0</v>
      </c>
      <c r="K114" s="111">
        <f t="shared" si="29"/>
        <v>0</v>
      </c>
      <c r="L114" s="111">
        <f t="shared" si="30"/>
        <v>0</v>
      </c>
      <c r="M114" s="94"/>
      <c r="N114" s="30">
        <f t="shared" si="47"/>
        <v>0</v>
      </c>
      <c r="O114" s="113"/>
      <c r="P114" s="106">
        <f t="shared" si="31"/>
        <v>15.816666666709352</v>
      </c>
      <c r="Q114" s="104">
        <f t="shared" si="38"/>
        <v>0</v>
      </c>
      <c r="R114" s="55">
        <f>ROUND($R$12+COUNT($R$12:R113)*$R$1/60,4)</f>
        <v>14.5</v>
      </c>
      <c r="S114" s="167">
        <f t="shared" si="32"/>
        <v>0</v>
      </c>
      <c r="T114" s="133">
        <f t="shared" si="39"/>
        <v>0</v>
      </c>
      <c r="U114" s="8"/>
      <c r="V114" s="56">
        <f t="shared" si="48"/>
        <v>103</v>
      </c>
      <c r="W114" s="57">
        <f t="shared" si="40"/>
        <v>8.5</v>
      </c>
      <c r="X114" s="62">
        <f t="shared" ca="1" si="41"/>
        <v>0</v>
      </c>
      <c r="Y114" s="57">
        <f t="shared" ca="1" si="51"/>
        <v>1</v>
      </c>
      <c r="Z114" s="57">
        <f t="shared" ca="1" si="52"/>
        <v>7.8100883337401714E-2</v>
      </c>
      <c r="AA114" s="57">
        <f t="shared" ca="1" si="54"/>
        <v>0.24249999999999985</v>
      </c>
      <c r="AB114" s="57">
        <f t="shared" ca="1" si="53"/>
        <v>0.67939911666259845</v>
      </c>
      <c r="AC114" s="1">
        <f t="shared" ca="1" si="50"/>
        <v>0</v>
      </c>
      <c r="AD114" s="137">
        <f t="shared" ca="1" si="43"/>
        <v>0</v>
      </c>
      <c r="AE114" s="59">
        <f t="shared" si="44"/>
        <v>3.4</v>
      </c>
      <c r="AF114" s="59">
        <f t="shared" si="45"/>
        <v>0.13739153565278997</v>
      </c>
      <c r="AG114" s="57">
        <f t="shared" si="35"/>
        <v>8.5</v>
      </c>
      <c r="AH114" s="4">
        <f t="shared" si="46"/>
        <v>718.51494102027391</v>
      </c>
      <c r="AI114" s="69">
        <f ca="1">(AH113*$AC$13)+(AH112*$AC$14)+(AH111*$AC$15)+(AH110*$AC$16)+(AH109*$AC$17)+(AH108*$AC$18)+(AH107*$AC$19)+(AH106*$AC$20)+(AH105*$AC$21)+(AH104*$AC$22)+(AH103*$AC$23)+(AH102*$AC$24)+(AH101*$AC$25)+(AH100*$AC$26)+(AH99*$AC$27)+(AH98*$AC$28)+(AH97*$AC$29)+(AH96*$AC$30)+(AH95*$AC$31)+(AH94*$AC$32)+(AH93*$AC$33)+(AH92*$AC$34)+(AH91*$AC$35)+(AH90*$AC$36)+(AH89*$AC$37)+(AH88*$AC$38)+(AH87*$AC$39)+(AH86*$AC$40)+(AH85*$AC$41)+(AH84*$AC$42)+(AH83*$AC$43)+(AH82*$AC$44)+(AH81*$AC$45)+(AH80*$AC$46)+(AH79*$AC$47)+(AH78*$AC$48)+(AH77*$AC$49)+(AH76*$AC$50)+(AH75*$AC$51)+(AH74*$AC$52)+(AH73*$AC$53)+(AH72*$AC$54)+(AH71*$AC$55)+(AH70*$AC$56)+(AH69*$AC$57)+(AH68*$AC$58)+(AH67*$AC$59)+(AH66*$AC$60)+(AH65*$AC$61)+(AH64*$AC$62)+(AH63*$AC$63)+(AH62*$AC$64)+(AH61*$AC$65)+(AH60*$AC$66)+(AH59*$AC$67)+(AH58*$AC$68)+(AH57*$AC$69)+(AH56*$AC$70)+(AH55*$AC$71)+(AH54*$AC$72)+(AH53*$AC$73)+(AH52*$AC$74)+(AH51*$AC$75)+(AH50*$AC$76)+(AH49*$AC$77)+(AH48*$AC$78)+(AH47*$AC$79)+(AH46*$AC$80)+(AH45*$AC$81)+(AH44*$AC$82)+(AH43*$AC$83)+(AH42*$AC$84)+(AH41*$AC$85)+(AH40*$AC$86)+(AH39*$AC$87)+(AH38*$AC$88)+(AH37*$AC$89)+(AH36*$AC$90)+(AH35*$AC$91)+(AH34*$AC$92)+(AH33*$AC$93)+(AH32*$AC$94)+(AH31*$AC$95)+(AH30*$AC$96)+(AH29*$AC$97)+(AH28*$AC$98)+(AH27*$AC$99)+(AH26*$AC$100)+(AH25*$AC$101)+(AH24*$AC$102)+(AH23*$AC$103)+(AH22*$AC$104)+(AH21*$AC$105)+(AH20*$AC$106)+(AH19*$AC$107)+(AH18*$AC$108)+(AH17*$AC$109)+(AH16*$AC$110)+(AH15*$AC$111)+(AH14*$AC$112)+(AH13*$AC$113)</f>
        <v>640.0620535136685</v>
      </c>
      <c r="AJ114" s="154">
        <f t="shared" si="36"/>
        <v>103</v>
      </c>
      <c r="AK114" s="152"/>
      <c r="AM114" s="63"/>
      <c r="AO114" s="81"/>
      <c r="AP114" s="64"/>
      <c r="AQ114" s="65"/>
      <c r="AS114" s="49"/>
      <c r="AU114" s="66"/>
      <c r="AV114" s="67"/>
      <c r="AY114" s="81"/>
      <c r="AZ114" s="81"/>
      <c r="BA114" s="81"/>
      <c r="BB114" s="81"/>
      <c r="BC114" s="81"/>
      <c r="BD114" s="81"/>
      <c r="BE114" s="81"/>
      <c r="BF114" s="81"/>
      <c r="BG114" s="81"/>
      <c r="BH114" s="81"/>
      <c r="BI114" s="81"/>
      <c r="BJ114" s="81"/>
      <c r="BK114" s="81"/>
      <c r="BL114" s="81"/>
      <c r="BM114" s="81"/>
      <c r="BN114" s="81"/>
      <c r="BO114" s="81"/>
      <c r="BP114" s="81"/>
      <c r="BQ114" s="81"/>
      <c r="BR114" s="81"/>
      <c r="BS114" s="81"/>
      <c r="BT114" s="81"/>
      <c r="BU114" s="81"/>
      <c r="BV114" s="81"/>
      <c r="BW114" s="81"/>
      <c r="BX114" s="81"/>
      <c r="BY114" s="81"/>
      <c r="BZ114" s="81"/>
      <c r="CA114" s="81"/>
      <c r="CB114" s="81"/>
      <c r="CC114" s="81"/>
      <c r="CD114" s="81"/>
      <c r="CE114" s="81"/>
      <c r="CF114" s="81"/>
      <c r="CG114" s="81"/>
      <c r="CH114" s="81"/>
      <c r="CI114" s="81"/>
      <c r="CJ114" s="81"/>
      <c r="CK114" s="81"/>
      <c r="CL114" s="81"/>
      <c r="CM114" s="81"/>
      <c r="CN114" s="81"/>
      <c r="CO114" s="81"/>
      <c r="CP114" s="81"/>
      <c r="CQ114" s="81"/>
      <c r="CR114" s="81"/>
      <c r="CS114" s="81"/>
      <c r="CT114" s="81"/>
      <c r="CU114" s="81"/>
      <c r="CV114" s="81"/>
      <c r="CW114" s="81"/>
      <c r="CX114" s="81"/>
      <c r="CY114" s="81"/>
      <c r="CZ114" s="81"/>
      <c r="DA114" s="81"/>
      <c r="DB114" s="81"/>
      <c r="DC114" s="81"/>
      <c r="DD114" s="81"/>
      <c r="DE114" s="81"/>
      <c r="DF114" s="81"/>
      <c r="DG114" s="81"/>
      <c r="DH114" s="81"/>
      <c r="DI114" s="81"/>
      <c r="DJ114" s="81"/>
      <c r="DK114" s="81"/>
      <c r="DL114" s="81"/>
      <c r="DM114" s="81"/>
      <c r="DN114" s="81"/>
      <c r="DO114" s="81"/>
      <c r="DP114" s="81"/>
      <c r="DQ114" s="81"/>
      <c r="DR114" s="81"/>
      <c r="DS114" s="81"/>
      <c r="DT114" s="81"/>
    </row>
    <row r="115" spans="1:124" x14ac:dyDescent="0.25">
      <c r="A115" t="s">
        <v>172</v>
      </c>
      <c r="B115">
        <v>2000</v>
      </c>
      <c r="C115">
        <v>6</v>
      </c>
      <c r="D115">
        <v>26</v>
      </c>
      <c r="E115">
        <v>15</v>
      </c>
      <c r="F115">
        <v>55</v>
      </c>
      <c r="G115" s="30">
        <v>0</v>
      </c>
      <c r="H115" s="66">
        <f t="shared" si="27"/>
        <v>36703.663194444445</v>
      </c>
      <c r="I115" s="66">
        <f t="shared" si="37"/>
        <v>36703.621539351858</v>
      </c>
      <c r="J115" s="104">
        <f t="shared" si="28"/>
        <v>0</v>
      </c>
      <c r="K115" s="111">
        <f t="shared" si="29"/>
        <v>0</v>
      </c>
      <c r="L115" s="111">
        <f t="shared" si="30"/>
        <v>0</v>
      </c>
      <c r="M115" s="94"/>
      <c r="N115" s="30">
        <f t="shared" si="47"/>
        <v>0</v>
      </c>
      <c r="O115" s="113"/>
      <c r="P115" s="106">
        <f t="shared" si="31"/>
        <v>15.916666666686069</v>
      </c>
      <c r="Q115" s="104">
        <f t="shared" si="38"/>
        <v>0</v>
      </c>
      <c r="R115" s="55">
        <f>ROUND($R$12+COUNT($R$12:R114)*$R$1/60,4)</f>
        <v>14.583299999999999</v>
      </c>
      <c r="S115" s="167">
        <f t="shared" si="32"/>
        <v>0</v>
      </c>
      <c r="T115" s="133">
        <f t="shared" si="39"/>
        <v>0</v>
      </c>
      <c r="U115" s="8"/>
      <c r="V115" s="56">
        <f t="shared" si="48"/>
        <v>104</v>
      </c>
      <c r="W115" s="57">
        <f t="shared" si="40"/>
        <v>8.5832999999999995</v>
      </c>
      <c r="X115" s="62">
        <f t="shared" ca="1" si="41"/>
        <v>0</v>
      </c>
      <c r="Y115" s="57">
        <f t="shared" ca="1" si="51"/>
        <v>1</v>
      </c>
      <c r="Z115" s="57">
        <f t="shared" ca="1" si="52"/>
        <v>7.8100883337401714E-2</v>
      </c>
      <c r="AA115" s="57">
        <f t="shared" ca="1" si="54"/>
        <v>0.24249999999999985</v>
      </c>
      <c r="AB115" s="57">
        <f t="shared" ca="1" si="53"/>
        <v>0.67939911666259845</v>
      </c>
      <c r="AC115" s="1">
        <f t="shared" ca="1" si="50"/>
        <v>0</v>
      </c>
      <c r="AD115" s="137">
        <f t="shared" ca="1" si="43"/>
        <v>0</v>
      </c>
      <c r="AE115" s="59">
        <f t="shared" si="44"/>
        <v>3.4333199999999997</v>
      </c>
      <c r="AF115" s="59">
        <f t="shared" si="45"/>
        <v>0.13203452396374912</v>
      </c>
      <c r="AG115" s="57">
        <f t="shared" si="35"/>
        <v>8.5832999999999995</v>
      </c>
      <c r="AH115" s="4">
        <f t="shared" si="46"/>
        <v>690.49943832203371</v>
      </c>
      <c r="AI115" s="69">
        <f ca="1">(AH114*$AC$13)+(AH113*$AC$14)+(AH112*$AC$15)+(AH111*$AC$16)+(AH110*$AC$17)+(AH109*$AC$18)+(AH108*$AC$19)+(AH107*$AC$20)+(AH106*$AC$21)+(AH105*$AC$22)+(AH104*$AC$23)+(AH103*$AC$24)+(AH102*$AC$25)+(AH101*$AC$26)+(AH100*$AC$27)+(AH99*$AC$28)+(AH98*$AC$29)+(AH97*$AC$30)+(AH96*$AC$31)+(AH95*$AC$32)+(AH94*$AC$33)+(AH93*$AC$34)+(AH92*$AC$35)+(AH91*$AC$36)+(AH90*$AC$37)+(AH89*$AC$38)+(AH88*$AC$39)+(AH87*$AC$40)+(AH86*$AC$41)+(AH85*$AC$42)+(AH84*$AC$43)+(AH83*$AC$44)+(AH82*$AC$45)+(AH81*$AC$46)+(AH80*$AC$47)+(AH79*$AC$48)+(AH78*$AC$49)+(AH77*$AC$50)+(AH76*$AC$51)+(AH75*$AC$52)+(AH74*$AC$53)+(AH73*$AC$54)+(AH72*$AC$55)+(AH71*$AC$56)+(AH70*$AC$57)+(AH69*$AC$58)+(AH68*$AC$59)+(AH67*$AC$60)+(AH66*$AC$61)+(AH65*$AC$62)+(AH64*$AC$63)+(AH63*$AC$64)+(AH62*$AC$65)+(AH61*$AC$66)+(AH60*$AC$67)+(AH59*$AC$68)+(AH58*$AC$69)+(AH57*$AC$70)+(AH56*$AC$71)+(AH55*$AC$72)+(AH54*$AC$73)+(AH53*$AC$74)+(AH52*$AC$75)+(AH51*$AC$76)+(AH50*$AC$77)+(AH49*$AC$78)+(AH48*$AC$79)+(AH47*$AC$80)+(AH46*$AC$81)+(AH45*$AC$82)+(AH44*$AC$83)+(AH43*$AC$84)+(AH42*$AC$85)+(AH41*$AC$86)+(AH40*$AC$87)+(AH39*$AC$88)+(AH38*$AC$89)+(AH37*$AC$90)+(AH36*$AC$91)+(AH35*$AC$92)+(AH34*$AC$93)+(AH33*$AC$94)+(AH32*$AC$95)+(AH31*$AC$96)+(AH30*$AC$97)+(AH29*$AC$98)+(AH28*$AC$99)+(AH27*$AC$100)+(AH26*$AC$101)+(AH25*$AC$102)+(AH24*$AC$103)+(AH23*$AC$104)+(AH22*$AC$105)+(AH21*$AC$106)+(AH20*$AC$107)+(AH19*$AC$108)+(AH18*$AC$109)+(AH17*$AC$110)+(AH16*$AC$111)+(AH15*$AC$112)+(AH14*$AC$113)+(AH13*$AC$114)</f>
        <v>616.14556380687816</v>
      </c>
      <c r="AJ115" s="154">
        <f t="shared" si="36"/>
        <v>104</v>
      </c>
      <c r="AK115" s="152"/>
      <c r="AM115" s="63"/>
      <c r="AO115" s="81"/>
      <c r="AP115" s="64"/>
      <c r="AQ115" s="65"/>
      <c r="AS115" s="49"/>
      <c r="AU115" s="66"/>
      <c r="AV115" s="67"/>
      <c r="AY115" s="81"/>
      <c r="AZ115" s="81"/>
      <c r="BA115" s="81"/>
      <c r="BB115" s="81"/>
      <c r="BC115" s="81"/>
      <c r="BD115" s="81"/>
      <c r="BE115" s="81"/>
      <c r="BF115" s="81"/>
      <c r="BG115" s="81"/>
      <c r="BH115" s="81"/>
      <c r="BI115" s="81"/>
      <c r="BJ115" s="81"/>
      <c r="BK115" s="81"/>
      <c r="BL115" s="81"/>
      <c r="BM115" s="81"/>
      <c r="BN115" s="81"/>
      <c r="BO115" s="81"/>
      <c r="BP115" s="81"/>
      <c r="BQ115" s="81"/>
      <c r="BR115" s="81"/>
      <c r="BS115" s="81"/>
      <c r="BT115" s="81"/>
      <c r="BU115" s="81"/>
      <c r="BV115" s="81"/>
      <c r="BW115" s="81"/>
      <c r="BX115" s="81"/>
      <c r="BY115" s="81"/>
      <c r="BZ115" s="81"/>
      <c r="CA115" s="81"/>
      <c r="CB115" s="81"/>
      <c r="CC115" s="81"/>
      <c r="CD115" s="81"/>
      <c r="CE115" s="81"/>
      <c r="CF115" s="81"/>
      <c r="CG115" s="81"/>
      <c r="CH115" s="81"/>
      <c r="CI115" s="81"/>
      <c r="CJ115" s="81"/>
      <c r="CK115" s="81"/>
      <c r="CL115" s="81"/>
      <c r="CM115" s="81"/>
      <c r="CN115" s="81"/>
      <c r="CO115" s="81"/>
      <c r="CP115" s="81"/>
      <c r="CQ115" s="81"/>
      <c r="CR115" s="81"/>
      <c r="CS115" s="81"/>
      <c r="CT115" s="81"/>
      <c r="CU115" s="81"/>
      <c r="CV115" s="81"/>
      <c r="CW115" s="81"/>
      <c r="CX115" s="81"/>
      <c r="CY115" s="81"/>
      <c r="CZ115" s="81"/>
      <c r="DA115" s="81"/>
      <c r="DB115" s="81"/>
      <c r="DC115" s="81"/>
      <c r="DD115" s="81"/>
      <c r="DE115" s="81"/>
      <c r="DF115" s="81"/>
      <c r="DG115" s="81"/>
      <c r="DH115" s="81"/>
      <c r="DI115" s="81"/>
      <c r="DJ115" s="81"/>
      <c r="DK115" s="81"/>
      <c r="DL115" s="81"/>
      <c r="DM115" s="81"/>
      <c r="DN115" s="81"/>
      <c r="DO115" s="81"/>
      <c r="DP115" s="81"/>
      <c r="DQ115" s="81"/>
      <c r="DR115" s="81"/>
      <c r="DS115" s="81"/>
      <c r="DT115" s="81"/>
    </row>
    <row r="116" spans="1:124" x14ac:dyDescent="0.25">
      <c r="A116" t="s">
        <v>173</v>
      </c>
      <c r="B116">
        <v>2000</v>
      </c>
      <c r="C116">
        <v>6</v>
      </c>
      <c r="D116">
        <v>26</v>
      </c>
      <c r="E116">
        <v>16</v>
      </c>
      <c r="F116">
        <v>1</v>
      </c>
      <c r="G116" s="30">
        <v>0</v>
      </c>
      <c r="H116" s="66">
        <f t="shared" si="27"/>
        <v>36703.667361111111</v>
      </c>
      <c r="I116" s="66">
        <f t="shared" si="37"/>
        <v>36703.625706018523</v>
      </c>
      <c r="J116" s="104">
        <f t="shared" si="28"/>
        <v>0</v>
      </c>
      <c r="K116" s="111">
        <f t="shared" si="29"/>
        <v>0</v>
      </c>
      <c r="L116" s="111">
        <f t="shared" si="30"/>
        <v>0</v>
      </c>
      <c r="M116" s="94"/>
      <c r="N116" s="30">
        <f t="shared" si="47"/>
        <v>0</v>
      </c>
      <c r="O116" s="113"/>
      <c r="P116" s="106">
        <f t="shared" si="31"/>
        <v>16.016666666662786</v>
      </c>
      <c r="Q116" s="104">
        <f t="shared" si="38"/>
        <v>0</v>
      </c>
      <c r="R116" s="55">
        <f>ROUND($R$12+COUNT($R$12:R115)*$R$1/60,4)</f>
        <v>14.666700000000001</v>
      </c>
      <c r="S116" s="167">
        <f t="shared" si="32"/>
        <v>0</v>
      </c>
      <c r="T116" s="133">
        <f t="shared" si="39"/>
        <v>0</v>
      </c>
      <c r="U116" s="8"/>
      <c r="V116" s="56">
        <f t="shared" si="48"/>
        <v>105</v>
      </c>
      <c r="W116" s="57">
        <f t="shared" si="40"/>
        <v>8.6667000000000005</v>
      </c>
      <c r="X116" s="62">
        <f t="shared" ca="1" si="41"/>
        <v>0</v>
      </c>
      <c r="Y116" s="57">
        <f t="shared" ca="1" si="51"/>
        <v>1</v>
      </c>
      <c r="Z116" s="57">
        <f t="shared" ca="1" si="52"/>
        <v>7.8100883337401714E-2</v>
      </c>
      <c r="AA116" s="57">
        <f t="shared" ca="1" si="54"/>
        <v>0.24249999999999985</v>
      </c>
      <c r="AB116" s="57">
        <f t="shared" ca="1" si="53"/>
        <v>0.67939911666259845</v>
      </c>
      <c r="AC116" s="1">
        <f t="shared" ca="1" si="50"/>
        <v>0</v>
      </c>
      <c r="AD116" s="137">
        <f t="shared" ca="1" si="43"/>
        <v>0</v>
      </c>
      <c r="AE116" s="59">
        <f t="shared" si="44"/>
        <v>3.4666800000000002</v>
      </c>
      <c r="AF116" s="59">
        <f t="shared" si="45"/>
        <v>0.12686012673808358</v>
      </c>
      <c r="AG116" s="57">
        <f t="shared" si="35"/>
        <v>8.6667000000000005</v>
      </c>
      <c r="AH116" s="4">
        <f t="shared" si="46"/>
        <v>663.43895239217113</v>
      </c>
      <c r="AI116" s="69">
        <f ca="1">(AH115*$AC$13)+(AH114*$AC$14)+(AH113*$AC$15)+(AH112*$AC$16)+(AH111*$AC$17)+(AH110*$AC$18)+(AH109*$AC$19)+(AH108*$AC$20)+(AH107*$AC$21)+(AH106*$AC$22)+(AH105*$AC$23)+(AH104*$AC$24)+(AH103*$AC$25)+(AH102*$AC$26)+(AH101*$AC$27)+(AH100*$AC$28)+(AH99*$AC$29)+(AH98*$AC$30)+(AH97*$AC$31)+(AH96*$AC$32)+(AH95*$AC$33)+(AH94*$AC$34)+(AH93*$AC$35)+(AH92*$AC$36)+(AH91*$AC$37)+(AH90*$AC$38)+(AH89*$AC$39)+(AH88*$AC$40)+(AH87*$AC$41)+(AH86*$AC$42)+(AH85*$AC$43)+(AH84*$AC$44)+(AH83*$AC$45)+(AH82*$AC$46)+(AH81*$AC$47)+(AH80*$AC$48)+(AH79*$AC$49)+(AH78*$AC$50)+(AH77*$AC$51)+(AH76*$AC$52)+(AH75*$AC$53)+(AH74*$AC$54)+(AH73*$AC$55)+(AH72*$AC$56)+(AH71*$AC$57)+(AH70*$AC$58)+(AH69*$AC$59)+(AH68*$AC$60)+(AH67*$AC$61)+(AH66*$AC$62)+(AH65*$AC$63)+(AH64*$AC$64)+(AH63*$AC$65)+(AH62*$AC$66)+(AH61*$AC$67)+(AH60*$AC$68)+(AH59*$AC$69)+(AH58*$AC$70)+(AH57*$AC$71)+(AH56*$AC$72)+(AH55*$AC$73)+(AH54*$AC$74)+(AH53*$AC$75)+(AH52*$AC$76)+(AH51*$AC$77)+(AH50*$AC$78)+(AH49*$AC$79)+(AH48*$AC$80)+(AH47*$AC$81)+(AH46*$AC$82)+(AH45*$AC$83)+(AH44*$AC$84)+(AH43*$AC$85)+(AH42*$AC$86)+(AH41*$AC$87)+(AH40*$AC$88)+(AH39*$AC$89)+(AH38*$AC$90)+(AH37*$AC$91)+(AH36*$AC$92)+(AH35*$AC$93)+(AH34*$AC$94)+(AH33*$AC$95)+(AH32*$AC$96)+(AH31*$AC$97)+(AH30*$AC$98)+(AH29*$AC$99)+(AH28*$AC$100)+(AH27*$AC$101)+(AH26*$AC$102)+(AH25*$AC$103)+(AH24*$AC$104)+(AH23*$AC$105)+(AH22*$AC$106)+(AH21*$AC$107)+(AH20*$AC$108)+(AH19*$AC$109)+(AH18*$AC$110)+(AH17*$AC$111)+(AH16*$AC$112)+(AH15*$AC$113)+(AH14*$AC$114)+(AH13*$AC$115)</f>
        <v>593.00994440784393</v>
      </c>
      <c r="AJ116" s="154">
        <f t="shared" si="36"/>
        <v>105</v>
      </c>
      <c r="AK116" s="152"/>
      <c r="AM116" s="63"/>
      <c r="AO116" s="81"/>
      <c r="AP116" s="64"/>
      <c r="AQ116" s="65"/>
      <c r="AS116" s="49"/>
      <c r="AU116" s="66"/>
      <c r="AV116" s="67"/>
      <c r="AY116" s="81"/>
      <c r="AZ116" s="81"/>
      <c r="BA116" s="81"/>
      <c r="BB116" s="81"/>
      <c r="BC116" s="81"/>
      <c r="BD116" s="81"/>
      <c r="BE116" s="81"/>
      <c r="BF116" s="81"/>
      <c r="BG116" s="81"/>
      <c r="BH116" s="81"/>
      <c r="BI116" s="81"/>
      <c r="BJ116" s="81"/>
      <c r="BK116" s="81"/>
      <c r="BL116" s="81"/>
      <c r="BM116" s="81"/>
      <c r="BN116" s="81"/>
      <c r="BO116" s="81"/>
      <c r="BP116" s="81"/>
      <c r="BQ116" s="81"/>
      <c r="BR116" s="81"/>
      <c r="BS116" s="81"/>
      <c r="BT116" s="81"/>
      <c r="BU116" s="81"/>
      <c r="BV116" s="81"/>
      <c r="BW116" s="81"/>
      <c r="BX116" s="81"/>
      <c r="BY116" s="81"/>
      <c r="BZ116" s="81"/>
      <c r="CA116" s="81"/>
      <c r="CB116" s="81"/>
      <c r="CC116" s="81"/>
      <c r="CD116" s="81"/>
      <c r="CE116" s="81"/>
      <c r="CF116" s="81"/>
      <c r="CG116" s="81"/>
      <c r="CH116" s="81"/>
      <c r="CI116" s="81"/>
      <c r="CJ116" s="81"/>
      <c r="CK116" s="81"/>
      <c r="CL116" s="81"/>
      <c r="CM116" s="81"/>
      <c r="CN116" s="81"/>
      <c r="CO116" s="81"/>
      <c r="CP116" s="81"/>
      <c r="CQ116" s="81"/>
      <c r="CR116" s="81"/>
      <c r="CS116" s="81"/>
      <c r="CT116" s="81"/>
      <c r="CU116" s="81"/>
      <c r="CV116" s="81"/>
      <c r="CW116" s="81"/>
      <c r="CX116" s="81"/>
      <c r="CY116" s="81"/>
      <c r="CZ116" s="81"/>
      <c r="DA116" s="81"/>
      <c r="DB116" s="81"/>
      <c r="DC116" s="81"/>
      <c r="DD116" s="81"/>
      <c r="DE116" s="81"/>
      <c r="DF116" s="81"/>
      <c r="DG116" s="81"/>
      <c r="DH116" s="81"/>
      <c r="DI116" s="81"/>
      <c r="DJ116" s="81"/>
      <c r="DK116" s="81"/>
      <c r="DL116" s="81"/>
      <c r="DM116" s="81"/>
      <c r="DN116" s="81"/>
      <c r="DO116" s="81"/>
      <c r="DP116" s="81"/>
      <c r="DQ116" s="81"/>
      <c r="DR116" s="81"/>
      <c r="DS116" s="81"/>
      <c r="DT116" s="81"/>
    </row>
    <row r="117" spans="1:124" x14ac:dyDescent="0.25">
      <c r="A117" t="s">
        <v>174</v>
      </c>
      <c r="B117">
        <v>2000</v>
      </c>
      <c r="C117">
        <v>6</v>
      </c>
      <c r="D117">
        <v>26</v>
      </c>
      <c r="E117">
        <v>16</v>
      </c>
      <c r="F117">
        <v>8</v>
      </c>
      <c r="G117" s="30">
        <v>0</v>
      </c>
      <c r="H117" s="66">
        <f t="shared" si="27"/>
        <v>36703.672222222223</v>
      </c>
      <c r="I117" s="66">
        <f t="shared" si="37"/>
        <v>36703.630567129636</v>
      </c>
      <c r="J117" s="104">
        <f t="shared" si="28"/>
        <v>0</v>
      </c>
      <c r="K117" s="111">
        <f t="shared" si="29"/>
        <v>0</v>
      </c>
      <c r="L117" s="111">
        <f t="shared" si="30"/>
        <v>0</v>
      </c>
      <c r="M117" s="94"/>
      <c r="N117" s="30">
        <f t="shared" si="47"/>
        <v>0</v>
      </c>
      <c r="O117" s="113"/>
      <c r="P117" s="106">
        <f t="shared" si="31"/>
        <v>16.133333333360497</v>
      </c>
      <c r="Q117" s="104">
        <f t="shared" si="38"/>
        <v>0</v>
      </c>
      <c r="R117" s="55">
        <f>ROUND($R$12+COUNT($R$12:R116)*$R$1/60,4)</f>
        <v>14.75</v>
      </c>
      <c r="S117" s="167">
        <f t="shared" si="32"/>
        <v>0</v>
      </c>
      <c r="T117" s="133">
        <f t="shared" si="39"/>
        <v>0</v>
      </c>
      <c r="U117" s="8"/>
      <c r="V117" s="56">
        <f t="shared" si="48"/>
        <v>106</v>
      </c>
      <c r="W117" s="57">
        <f t="shared" si="40"/>
        <v>8.75</v>
      </c>
      <c r="X117" s="62">
        <f t="shared" ca="1" si="41"/>
        <v>0</v>
      </c>
      <c r="Y117" s="57">
        <f t="shared" ca="1" si="51"/>
        <v>1</v>
      </c>
      <c r="Z117" s="57">
        <f t="shared" ca="1" si="52"/>
        <v>7.8100883337401714E-2</v>
      </c>
      <c r="AA117" s="57">
        <f t="shared" ca="1" si="54"/>
        <v>0.24249999999999985</v>
      </c>
      <c r="AB117" s="57">
        <f t="shared" ca="1" si="53"/>
        <v>0.67939911666259845</v>
      </c>
      <c r="AC117" s="1">
        <f t="shared" ca="1" si="50"/>
        <v>0</v>
      </c>
      <c r="AD117" s="137">
        <f t="shared" ca="1" si="43"/>
        <v>0</v>
      </c>
      <c r="AE117" s="59">
        <f t="shared" si="44"/>
        <v>3.5</v>
      </c>
      <c r="AF117" s="59">
        <f t="shared" si="45"/>
        <v>0.12187534187331578</v>
      </c>
      <c r="AG117" s="57">
        <f t="shared" si="35"/>
        <v>8.75</v>
      </c>
      <c r="AH117" s="4">
        <f t="shared" si="46"/>
        <v>637.37008005524081</v>
      </c>
      <c r="AI117" s="69">
        <f ca="1">(AH116*$AC$13)+(AH115*$AC$14)+(AH114*$AC$15)+(AH113*$AC$16)+(AH112*$AC$17)+(AH111*$AC$18)+(AH110*$AC$19)+(AH109*$AC$20)+(AH108*$AC$21)+(AH107*$AC$22)+(AH106*$AC$23)+(AH105*$AC$24)+(AH104*$AC$25)+(AH103*$AC$26)+(AH102*$AC$27)+(AH101*$AC$28)+(AH100*$AC$29)+(AH99*$AC$30)+(AH98*$AC$31)+(AH97*$AC$32)+(AH96*$AC$33)+(AH95*$AC$34)+(AH94*$AC$35)+(AH93*$AC$36)+(AH92*$AC$37)+(AH91*$AC$38)+(AH90*$AC$39)+(AH89*$AC$40)+(AH88*$AC$41)+(AH87*$AC$42)+(AH86*$AC$43)+(AH85*$AC$44)+(AH84*$AC$45)+(AH83*$AC$46)+(AH82*$AC$47)+(AH81*$AC$48)+(AH80*$AC$49)+(AH79*$AC$50)+(AH78*$AC$51)+(AH77*$AC$52)+(AH76*$AC$53)+(AH75*$AC$54)+(AH74*$AC$55)+(AH73*$AC$56)+(AH72*$AC$57)+(AH71*$AC$58)+(AH70*$AC$59)+(AH69*$AC$60)+(AH68*$AC$61)+(AH67*$AC$62)+(AH66*$AC$63)+(AH65*$AC$64)+(AH64*$AC$65)+(AH63*$AC$66)+(AH62*$AC$67)+(AH61*$AC$68)+(AH60*$AC$69)+(AH59*$AC$70)+(AH58*$AC$71)+(AH57*$AC$72)+(AH56*$AC$73)+(AH55*$AC$74)+(AH54*$AC$75)+(AH53*$AC$76)+(AH52*$AC$77)+(AH51*$AC$78)+(AH50*$AC$79)+(AH49*$AC$80)+(AH48*$AC$81)+(AH47*$AC$82)+(AH46*$AC$83)+(AH45*$AC$84)+(AH44*$AC$85)+(AH43*$AC$86)+(AH42*$AC$87)+(AH41*$AC$88)+(AH40*$AC$89)+(AH39*$AC$90)+(AH38*$AC$91)+(AH37*$AC$92)+(AH36*$AC$93)+(AH35*$AC$94)+(AH34*$AC$95)+(AH33*$AC$96)+(AH32*$AC$97)+(AH31*$AC$98)+(AH30*$AC$99)+(AH29*$AC$100)+(AH28*$AC$101)+(AH27*$AC$102)+(AH26*$AC$103)+(AH25*$AC$104)+(AH24*$AC$105)+(AH23*$AC$106)+(AH22*$AC$107)+(AH21*$AC$108)+(AH20*$AC$109)+(AH19*$AC$110)+(AH18*$AC$111)+(AH17*$AC$112)+(AH16*$AC$113)+(AH15*$AC$114)+(AH14*$AC$115)+(AH13*$AC$116)</f>
        <v>570.64245413657102</v>
      </c>
      <c r="AJ117" s="154">
        <f t="shared" si="36"/>
        <v>106</v>
      </c>
      <c r="AK117" s="152"/>
      <c r="AM117" s="63"/>
      <c r="AO117" s="81"/>
      <c r="AP117" s="64"/>
      <c r="AQ117" s="65"/>
      <c r="AS117" s="49"/>
      <c r="AU117" s="66"/>
      <c r="AV117" s="67"/>
      <c r="AY117" s="81"/>
      <c r="AZ117" s="81"/>
      <c r="BA117" s="81"/>
      <c r="BB117" s="81"/>
      <c r="BC117" s="81"/>
      <c r="BD117" s="81"/>
      <c r="BE117" s="81"/>
      <c r="BF117" s="81"/>
      <c r="BG117" s="81"/>
      <c r="BH117" s="81"/>
      <c r="BI117" s="81"/>
      <c r="BJ117" s="81"/>
      <c r="BK117" s="81"/>
      <c r="BL117" s="81"/>
      <c r="BM117" s="81"/>
      <c r="BN117" s="81"/>
      <c r="BO117" s="81"/>
      <c r="BP117" s="81"/>
      <c r="BQ117" s="81"/>
      <c r="BR117" s="81"/>
      <c r="BS117" s="81"/>
      <c r="BT117" s="81"/>
      <c r="BU117" s="81"/>
      <c r="BV117" s="81"/>
      <c r="BW117" s="81"/>
      <c r="BX117" s="81"/>
      <c r="BY117" s="81"/>
      <c r="BZ117" s="81"/>
      <c r="CA117" s="81"/>
      <c r="CB117" s="81"/>
      <c r="CC117" s="81"/>
      <c r="CD117" s="81"/>
      <c r="CE117" s="81"/>
      <c r="CF117" s="81"/>
      <c r="CG117" s="81"/>
      <c r="CH117" s="81"/>
      <c r="CI117" s="81"/>
      <c r="CJ117" s="81"/>
      <c r="CK117" s="81"/>
      <c r="CL117" s="81"/>
      <c r="CM117" s="81"/>
      <c r="CN117" s="81"/>
      <c r="CO117" s="81"/>
      <c r="CP117" s="81"/>
      <c r="CQ117" s="81"/>
      <c r="CR117" s="81"/>
      <c r="CS117" s="81"/>
      <c r="CT117" s="81"/>
      <c r="CU117" s="81"/>
      <c r="CV117" s="81"/>
      <c r="CW117" s="81"/>
      <c r="CX117" s="81"/>
      <c r="CY117" s="81"/>
      <c r="CZ117" s="81"/>
      <c r="DA117" s="81"/>
      <c r="DB117" s="81"/>
      <c r="DC117" s="81"/>
      <c r="DD117" s="81"/>
      <c r="DE117" s="81"/>
      <c r="DF117" s="81"/>
      <c r="DG117" s="81"/>
      <c r="DH117" s="81"/>
      <c r="DI117" s="81"/>
      <c r="DJ117" s="81"/>
      <c r="DK117" s="81"/>
      <c r="DL117" s="81"/>
      <c r="DM117" s="81"/>
      <c r="DN117" s="81"/>
      <c r="DO117" s="81"/>
      <c r="DP117" s="81"/>
      <c r="DQ117" s="81"/>
      <c r="DR117" s="81"/>
      <c r="DS117" s="81"/>
      <c r="DT117" s="81"/>
    </row>
    <row r="118" spans="1:124" x14ac:dyDescent="0.25">
      <c r="A118" t="s">
        <v>175</v>
      </c>
      <c r="B118">
        <v>2000</v>
      </c>
      <c r="C118">
        <v>6</v>
      </c>
      <c r="D118">
        <v>26</v>
      </c>
      <c r="E118">
        <v>16</v>
      </c>
      <c r="F118">
        <v>13</v>
      </c>
      <c r="G118" s="30">
        <v>0</v>
      </c>
      <c r="H118" s="66">
        <f t="shared" si="27"/>
        <v>36703.675694444442</v>
      </c>
      <c r="I118" s="66">
        <f t="shared" si="37"/>
        <v>36703.634039351855</v>
      </c>
      <c r="J118" s="104">
        <f t="shared" si="28"/>
        <v>0</v>
      </c>
      <c r="K118" s="111">
        <f t="shared" si="29"/>
        <v>0</v>
      </c>
      <c r="L118" s="111">
        <f t="shared" si="30"/>
        <v>0</v>
      </c>
      <c r="M118" s="94"/>
      <c r="N118" s="30">
        <f t="shared" si="47"/>
        <v>0</v>
      </c>
      <c r="O118" s="113"/>
      <c r="P118" s="106">
        <f t="shared" si="31"/>
        <v>16.21666666661622</v>
      </c>
      <c r="Q118" s="104">
        <f t="shared" si="38"/>
        <v>0</v>
      </c>
      <c r="R118" s="55">
        <f>ROUND($R$12+COUNT($R$12:R117)*$R$1/60,4)</f>
        <v>14.833299999999999</v>
      </c>
      <c r="S118" s="167">
        <f t="shared" si="32"/>
        <v>0</v>
      </c>
      <c r="T118" s="133">
        <f t="shared" si="39"/>
        <v>0</v>
      </c>
      <c r="U118" s="8"/>
      <c r="V118" s="56">
        <f t="shared" si="48"/>
        <v>107</v>
      </c>
      <c r="W118" s="57">
        <f t="shared" si="40"/>
        <v>8.8332999999999995</v>
      </c>
      <c r="X118" s="62">
        <f t="shared" ca="1" si="41"/>
        <v>0</v>
      </c>
      <c r="Y118" s="57">
        <f t="shared" ca="1" si="51"/>
        <v>1</v>
      </c>
      <c r="Z118" s="57">
        <f t="shared" ca="1" si="52"/>
        <v>7.8100883337401714E-2</v>
      </c>
      <c r="AA118" s="57">
        <f t="shared" ca="1" si="54"/>
        <v>0.24249999999999985</v>
      </c>
      <c r="AB118" s="57">
        <f t="shared" ca="1" si="53"/>
        <v>0.67939911666259845</v>
      </c>
      <c r="AC118" s="1">
        <f t="shared" ca="1" si="50"/>
        <v>0</v>
      </c>
      <c r="AD118" s="137">
        <f t="shared" ca="1" si="43"/>
        <v>0</v>
      </c>
      <c r="AE118" s="59">
        <f t="shared" si="44"/>
        <v>3.5333199999999998</v>
      </c>
      <c r="AF118" s="59">
        <f t="shared" si="45"/>
        <v>0.11706852003253326</v>
      </c>
      <c r="AG118" s="57">
        <f t="shared" si="35"/>
        <v>8.8332999999999995</v>
      </c>
      <c r="AH118" s="4">
        <f t="shared" si="46"/>
        <v>612.23189890736398</v>
      </c>
      <c r="AI118" s="69">
        <f ca="1">(AH117*$AC$13)+(AH116*$AC$14)+(AH115*$AC$15)+(AH114*$AC$16)+(AH113*$AC$17)+(AH112*$AC$18)+(AH111*$AC$19)+(AH110*$AC$20)+(AH109*$AC$21)+(AH108*$AC$22)+(AH107*$AC$23)+(AH106*$AC$24)+(AH105*$AC$25)+(AH104*$AC$26)+(AH103*$AC$27)+(AH102*$AC$28)+(AH101*$AC$29)+(AH100*$AC$30)+(AH99*$AC$31)+(AH98*$AC$32)+(AH97*$AC$33)+(AH96*$AC$34)+(AH95*$AC$35)+(AH94*$AC$36)+(AH93*$AC$37)+(AH92*$AC$38)+(AH91*$AC$39)+(AH90*$AC$40)+(AH89*$AC$41)+(AH88*$AC$42)+(AH87*$AC$43)+(AH86*$AC$44)+(AH85*$AC$45)+(AH84*$AC$46)+(AH83*$AC$47)+(AH82*$AC$48)+(AH81*$AC$49)+(AH80*$AC$50)+(AH79*$AC$51)+(AH78*$AC$52)+(AH77*$AC$53)+(AH76*$AC$54)+(AH75*$AC$55)+(AH74*$AC$56)+(AH73*$AC$57)+(AH72*$AC$58)+(AH71*$AC$59)+(AH70*$AC$60)+(AH69*$AC$61)+(AH68*$AC$62)+(AH67*$AC$63)+(AH66*$AC$64)+(AH65*$AC$65)+(AH64*$AC$66)+(AH63*$AC$67)+(AH62*$AC$68)+(AH61*$AC$69)+(AH60*$AC$70)+(AH59*$AC$71)+(AH58*$AC$72)+(AH57*$AC$73)+(AH56*$AC$74)+(AH55*$AC$75)+(AH54*$AC$76)+(AH53*$AC$77)+(AH52*$AC$78)+(AH51*$AC$79)+(AH50*$AC$80)+(AH49*$AC$81)+(AH48*$AC$82)+(AH47*$AC$83)+(AH46*$AC$84)+(AH45*$AC$85)+(AH44*$AC$86)+(AH43*$AC$87)+(AH42*$AC$88)+(AH41*$AC$89)+(AH40*$AC$90)+(AH39*$AC$91)+(AH38*$AC$92)+(AH37*$AC$93)+(AH36*$AC$94)+(AH35*$AC$95)+(AH34*$AC$96)+(AH33*$AC$97)+(AH32*$AC$98)+(AH31*$AC$99)+(AH30*$AC$100)+(AH29*$AC$101)+(AH28*$AC$102)+(AH27*$AC$103)+(AH26*$AC$104)+(AH25*$AC$105)+(AH24*$AC$106)+(AH23*$AC$107)+(AH22*$AC$108)+(AH21*$AC$109)+(AH20*$AC$110)+(AH19*$AC$111)+(AH18*$AC$112)+(AH17*$AC$113)+(AH16*$AC$114)+(AH15*$AC$115)+(AH14*$AC$116)+(AH13*$AC$117)</f>
        <v>549.01096008364414</v>
      </c>
      <c r="AJ118" s="154">
        <f t="shared" si="36"/>
        <v>107</v>
      </c>
      <c r="AK118" s="152"/>
      <c r="AM118" s="63"/>
      <c r="AO118" s="81"/>
      <c r="AP118" s="64"/>
      <c r="AQ118" s="65"/>
      <c r="AS118" s="49"/>
      <c r="AU118" s="66"/>
      <c r="AV118" s="67"/>
      <c r="AY118" s="81"/>
      <c r="AZ118" s="81"/>
      <c r="BA118" s="81"/>
      <c r="BB118" s="81"/>
      <c r="BC118" s="81"/>
      <c r="BD118" s="81"/>
      <c r="BE118" s="81"/>
      <c r="BF118" s="81"/>
      <c r="BG118" s="81"/>
      <c r="BH118" s="81"/>
      <c r="BI118" s="81"/>
      <c r="BJ118" s="81"/>
      <c r="BK118" s="81"/>
      <c r="BL118" s="81"/>
      <c r="BM118" s="81"/>
      <c r="BN118" s="81"/>
      <c r="BO118" s="81"/>
      <c r="BP118" s="81"/>
      <c r="BQ118" s="81"/>
      <c r="BR118" s="81"/>
      <c r="BS118" s="81"/>
      <c r="BT118" s="81"/>
      <c r="BU118" s="81"/>
      <c r="BV118" s="81"/>
      <c r="BW118" s="81"/>
      <c r="BX118" s="81"/>
      <c r="BY118" s="81"/>
      <c r="BZ118" s="81"/>
      <c r="CA118" s="81"/>
      <c r="CB118" s="81"/>
      <c r="CC118" s="81"/>
      <c r="CD118" s="81"/>
      <c r="CE118" s="81"/>
      <c r="CF118" s="81"/>
      <c r="CG118" s="81"/>
      <c r="CH118" s="81"/>
      <c r="CI118" s="81"/>
      <c r="CJ118" s="81"/>
      <c r="CK118" s="81"/>
      <c r="CL118" s="81"/>
      <c r="CM118" s="81"/>
      <c r="CN118" s="81"/>
      <c r="CO118" s="81"/>
      <c r="CP118" s="81"/>
      <c r="CQ118" s="81"/>
      <c r="CR118" s="81"/>
      <c r="CS118" s="81"/>
      <c r="CT118" s="81"/>
      <c r="CU118" s="81"/>
      <c r="CV118" s="81"/>
      <c r="CW118" s="81"/>
      <c r="CX118" s="81"/>
      <c r="CY118" s="81"/>
      <c r="CZ118" s="81"/>
      <c r="DA118" s="81"/>
      <c r="DB118" s="81"/>
      <c r="DC118" s="81"/>
      <c r="DD118" s="81"/>
      <c r="DE118" s="81"/>
      <c r="DF118" s="81"/>
      <c r="DG118" s="81"/>
      <c r="DH118" s="81"/>
      <c r="DI118" s="81"/>
      <c r="DJ118" s="81"/>
      <c r="DK118" s="81"/>
      <c r="DL118" s="81"/>
      <c r="DM118" s="81"/>
      <c r="DN118" s="81"/>
      <c r="DO118" s="81"/>
      <c r="DP118" s="81"/>
      <c r="DQ118" s="81"/>
      <c r="DR118" s="81"/>
      <c r="DS118" s="81"/>
      <c r="DT118" s="81"/>
    </row>
    <row r="119" spans="1:124" x14ac:dyDescent="0.25">
      <c r="A119" t="s">
        <v>176</v>
      </c>
      <c r="B119">
        <v>2000</v>
      </c>
      <c r="C119">
        <v>6</v>
      </c>
      <c r="D119">
        <v>26</v>
      </c>
      <c r="E119">
        <v>16</v>
      </c>
      <c r="F119">
        <v>19</v>
      </c>
      <c r="G119" s="30">
        <v>0</v>
      </c>
      <c r="H119" s="66">
        <f t="shared" si="27"/>
        <v>36703.679861111108</v>
      </c>
      <c r="I119" s="66">
        <f t="shared" si="37"/>
        <v>36703.638206018521</v>
      </c>
      <c r="J119" s="104">
        <f t="shared" si="28"/>
        <v>0</v>
      </c>
      <c r="K119" s="111">
        <f t="shared" si="29"/>
        <v>0</v>
      </c>
      <c r="L119" s="111">
        <f t="shared" si="30"/>
        <v>0</v>
      </c>
      <c r="M119" s="94"/>
      <c r="N119" s="30">
        <f t="shared" si="47"/>
        <v>0</v>
      </c>
      <c r="O119" s="113"/>
      <c r="P119" s="106">
        <f t="shared" si="31"/>
        <v>16.316666666592937</v>
      </c>
      <c r="Q119" s="104">
        <f t="shared" si="38"/>
        <v>0</v>
      </c>
      <c r="R119" s="55">
        <f>ROUND($R$12+COUNT($R$12:R118)*$R$1/60,4)</f>
        <v>14.916700000000001</v>
      </c>
      <c r="S119" s="167">
        <f t="shared" si="32"/>
        <v>0</v>
      </c>
      <c r="T119" s="133">
        <f t="shared" si="39"/>
        <v>0</v>
      </c>
      <c r="U119" s="8"/>
      <c r="V119" s="56">
        <f t="shared" si="48"/>
        <v>108</v>
      </c>
      <c r="W119" s="57">
        <f t="shared" si="40"/>
        <v>8.9167000000000005</v>
      </c>
      <c r="X119" s="62">
        <f t="shared" ca="1" si="41"/>
        <v>0</v>
      </c>
      <c r="Y119" s="57">
        <f t="shared" ca="1" si="51"/>
        <v>1</v>
      </c>
      <c r="Z119" s="57">
        <f t="shared" ca="1" si="52"/>
        <v>7.8100883337401714E-2</v>
      </c>
      <c r="AA119" s="57">
        <f t="shared" ca="1" si="54"/>
        <v>0.24249999999999985</v>
      </c>
      <c r="AB119" s="57">
        <f t="shared" ca="1" si="53"/>
        <v>0.67939911666259845</v>
      </c>
      <c r="AC119" s="1">
        <f t="shared" ca="1" si="50"/>
        <v>0</v>
      </c>
      <c r="AD119" s="137">
        <f t="shared" ca="1" si="43"/>
        <v>0</v>
      </c>
      <c r="AE119" s="59">
        <f t="shared" si="44"/>
        <v>3.5666800000000003</v>
      </c>
      <c r="AF119" s="59">
        <f t="shared" si="45"/>
        <v>0.11242894492838564</v>
      </c>
      <c r="AG119" s="57">
        <f t="shared" si="35"/>
        <v>8.9167000000000005</v>
      </c>
      <c r="AH119" s="4">
        <f t="shared" si="46"/>
        <v>587.96836610327398</v>
      </c>
      <c r="AI119" s="69">
        <f ca="1">(AH118*$AC$13)+(AH117*$AC$14)+(AH116*$AC$15)+(AH115*$AC$16)+(AH114*$AC$17)+(AH113*$AC$18)+(AH112*$AC$19)+(AH111*$AC$20)+(AH110*$AC$21)+(AH109*$AC$22)+(AH108*$AC$23)+(AH107*$AC$24)+(AH106*$AC$25)+(AH105*$AC$26)+(AH104*$AC$27)+(AH103*$AC$28)+(AH102*$AC$29)+(AH101*$AC$30)+(AH100*$AC$31)+(AH99*$AC$32)+(AH98*$AC$33)+(AH97*$AC$34)+(AH96*$AC$35)+(AH95*$AC$36)+(AH94*$AC$37)+(AH93*$AC$38)+(AH92*$AC$39)+(AH91*$AC$40)+(AH90*$AC$41)+(AH89*$AC$42)+(AH88*$AC$43)+(AH87*$AC$44)+(AH86*$AC$45)+(AH85*$AC$46)+(AH84*$AC$47)+(AH83*$AC$48)+(AH82*$AC$49)+(AH81*$AC$50)+(AH80*$AC$51)+(AH79*$AC$52)+(AH78*$AC$53)+(AH77*$AC$54)+(AH76*$AC$55)+(AH75*$AC$56)+(AH74*$AC$57)+(AH73*$AC$58)+(AH72*$AC$59)+(AH71*$AC$60)+(AH70*$AC$61)+(AH69*$AC$62)+(AH68*$AC$63)+(AH67*$AC$64)+(AH66*$AC$65)+(AH65*$AC$66)+(AH64*$AC$67)+(AH63*$AC$68)+(AH62*$AC$69)+(AH61*$AC$70)+(AH60*$AC$71)+(AH59*$AC$72)+(AH58*$AC$73)+(AH57*$AC$74)+(AH56*$AC$75)+(AH55*$AC$76)+(AH54*$AC$77)+(AH53*$AC$78)+(AH52*$AC$79)+(AH51*$AC$80)+(AH50*$AC$81)+(AH49*$AC$82)+(AH48*$AC$83)+(AH47*$AC$84)+(AH46*$AC$85)+(AH45*$AC$86)+(AH44*$AC$87)+(AH43*$AC$88)+(AH42*$AC$89)+(AH41*$AC$90)+(AH40*$AC$91)+(AH39*$AC$92)+(AH38*$AC$93)+(AH37*$AC$94)+(AH36*$AC$95)+(AH35*$AC$96)+(AH34*$AC$97)+(AH33*$AC$98)+(AH32*$AC$99)+(AH31*$AC$100)+(AH30*$AC$101)+(AH29*$AC$102)+(AH28*$AC$103)+(AH27*$AC$104)+(AH26*$AC$105)+(AH25*$AC$106)+(AH24*$AC$107)+(AH23*$AC$108)+(AH22*$AC$109)+(AH21*$AC$110)+(AH20*$AC$111)+(AH19*$AC$112)+(AH18*$AC$113)+(AH17*$AC$114)+(AH16*$AC$115)+(AH15*$AC$116)+(AH14*$AC$117)+(AH13*$AC$118)</f>
        <v>528.10512221484623</v>
      </c>
      <c r="AJ119" s="154">
        <f t="shared" si="36"/>
        <v>108</v>
      </c>
      <c r="AK119" s="152"/>
      <c r="AM119" s="63"/>
      <c r="AO119" s="81"/>
      <c r="AP119" s="64"/>
      <c r="AQ119" s="65"/>
      <c r="AS119" s="49"/>
      <c r="AU119" s="66"/>
      <c r="AV119" s="67"/>
      <c r="AY119" s="81"/>
      <c r="AZ119" s="81"/>
      <c r="BA119" s="81"/>
      <c r="BB119" s="81"/>
      <c r="BC119" s="81"/>
      <c r="BD119" s="81"/>
      <c r="BE119" s="81"/>
      <c r="BF119" s="81"/>
      <c r="BG119" s="81"/>
      <c r="BH119" s="81"/>
      <c r="BI119" s="81"/>
      <c r="BJ119" s="81"/>
      <c r="BK119" s="81"/>
      <c r="BL119" s="81"/>
      <c r="BM119" s="81"/>
      <c r="BN119" s="81"/>
      <c r="BO119" s="81"/>
      <c r="BP119" s="81"/>
      <c r="BQ119" s="81"/>
      <c r="BR119" s="81"/>
      <c r="BS119" s="81"/>
      <c r="BT119" s="81"/>
      <c r="BU119" s="81"/>
      <c r="BV119" s="81"/>
      <c r="BW119" s="81"/>
      <c r="BX119" s="81"/>
      <c r="BY119" s="81"/>
      <c r="BZ119" s="81"/>
      <c r="CA119" s="81"/>
      <c r="CB119" s="81"/>
      <c r="CC119" s="81"/>
      <c r="CD119" s="81"/>
      <c r="CE119" s="81"/>
      <c r="CF119" s="81"/>
      <c r="CG119" s="81"/>
      <c r="CH119" s="81"/>
      <c r="CI119" s="81"/>
      <c r="CJ119" s="81"/>
      <c r="CK119" s="81"/>
      <c r="CL119" s="81"/>
      <c r="CM119" s="81"/>
      <c r="CN119" s="81"/>
      <c r="CO119" s="81"/>
      <c r="CP119" s="81"/>
      <c r="CQ119" s="81"/>
      <c r="CR119" s="81"/>
      <c r="CS119" s="81"/>
      <c r="CT119" s="81"/>
      <c r="CU119" s="81"/>
      <c r="CV119" s="81"/>
      <c r="CW119" s="81"/>
      <c r="CX119" s="81"/>
      <c r="CY119" s="81"/>
      <c r="CZ119" s="81"/>
      <c r="DA119" s="81"/>
      <c r="DB119" s="81"/>
      <c r="DC119" s="81"/>
      <c r="DD119" s="81"/>
      <c r="DE119" s="81"/>
      <c r="DF119" s="81"/>
      <c r="DG119" s="81"/>
      <c r="DH119" s="81"/>
      <c r="DI119" s="81"/>
      <c r="DJ119" s="81"/>
      <c r="DK119" s="81"/>
      <c r="DL119" s="81"/>
      <c r="DM119" s="81"/>
      <c r="DN119" s="81"/>
      <c r="DO119" s="81"/>
      <c r="DP119" s="81"/>
      <c r="DQ119" s="81"/>
      <c r="DR119" s="81"/>
      <c r="DS119" s="81"/>
      <c r="DT119" s="81"/>
    </row>
    <row r="120" spans="1:124" x14ac:dyDescent="0.25">
      <c r="A120" t="s">
        <v>177</v>
      </c>
      <c r="B120">
        <v>2000</v>
      </c>
      <c r="C120">
        <v>6</v>
      </c>
      <c r="D120">
        <v>26</v>
      </c>
      <c r="E120">
        <v>16</v>
      </c>
      <c r="F120">
        <v>25</v>
      </c>
      <c r="G120" s="30">
        <v>0</v>
      </c>
      <c r="H120" s="66">
        <f t="shared" si="27"/>
        <v>36703.684027777781</v>
      </c>
      <c r="I120" s="66">
        <f t="shared" si="37"/>
        <v>36703.642372685194</v>
      </c>
      <c r="J120" s="104">
        <f t="shared" si="28"/>
        <v>0</v>
      </c>
      <c r="K120" s="111">
        <f t="shared" si="29"/>
        <v>0</v>
      </c>
      <c r="L120" s="111">
        <f t="shared" si="30"/>
        <v>0</v>
      </c>
      <c r="M120" s="94"/>
      <c r="N120" s="30">
        <f t="shared" si="47"/>
        <v>0</v>
      </c>
      <c r="O120" s="113"/>
      <c r="P120" s="106">
        <f t="shared" si="31"/>
        <v>16.416666666744277</v>
      </c>
      <c r="Q120" s="104">
        <f t="shared" si="38"/>
        <v>0</v>
      </c>
      <c r="R120" s="55">
        <f>ROUND($R$12+COUNT($R$12:R119)*$R$1/60,4)</f>
        <v>15</v>
      </c>
      <c r="S120" s="167">
        <f t="shared" si="32"/>
        <v>0</v>
      </c>
      <c r="T120" s="133">
        <f t="shared" si="39"/>
        <v>0</v>
      </c>
      <c r="U120" s="8"/>
      <c r="V120" s="56">
        <f t="shared" si="48"/>
        <v>109</v>
      </c>
      <c r="W120" s="57">
        <f t="shared" si="40"/>
        <v>9</v>
      </c>
      <c r="X120" s="62">
        <f t="shared" ca="1" si="41"/>
        <v>0</v>
      </c>
      <c r="Y120" s="57">
        <f t="shared" ca="1" si="51"/>
        <v>1</v>
      </c>
      <c r="Z120" s="57">
        <f t="shared" ca="1" si="52"/>
        <v>7.8100883337401714E-2</v>
      </c>
      <c r="AA120" s="57">
        <f t="shared" ca="1" si="54"/>
        <v>0.24249999999999985</v>
      </c>
      <c r="AB120" s="57">
        <f t="shared" ca="1" si="53"/>
        <v>0.67939911666259845</v>
      </c>
      <c r="AC120" s="1">
        <f t="shared" ca="1" si="50"/>
        <v>0</v>
      </c>
      <c r="AD120" s="137">
        <f t="shared" ca="1" si="43"/>
        <v>0</v>
      </c>
      <c r="AE120" s="59">
        <f t="shared" si="44"/>
        <v>3.6</v>
      </c>
      <c r="AF120" s="59">
        <f t="shared" si="45"/>
        <v>0.10796256559950689</v>
      </c>
      <c r="AG120" s="57">
        <f t="shared" si="35"/>
        <v>9</v>
      </c>
      <c r="AH120" s="4">
        <f t="shared" si="46"/>
        <v>564.61059326220504</v>
      </c>
      <c r="AI120" s="69">
        <f ca="1">(AH119*$AC$13)+(AH118*$AC$14)+(AH117*$AC$15)+(AH116*$AC$16)+(AH115*$AC$17)+(AH114*$AC$18)+(AH113*$AC$19)+(AH112*$AC$20)+(AH111*$AC$21)+(AH110*$AC$22)+(AH109*$AC$23)+(AH108*$AC$24)+(AH107*$AC$25)+(AH106*$AC$26)+(AH105*$AC$27)+(AH104*$AC$28)+(AH103*$AC$29)+(AH102*$AC$30)+(AH101*$AC$31)+(AH100*$AC$32)+(AH99*$AC$33)+(AH98*$AC$34)+(AH97*$AC$35)+(AH96*$AC$36)+(AH95*$AC$37)+(AH94*$AC$38)+(AH93*$AC$39)+(AH92*$AC$40)+(AH91*$AC$41)+(AH90*$AC$42)+(AH89*$AC$43)+(AH88*$AC$44)+(AH87*$AC$45)+(AH86*$AC$46)+(AH85*$AC$47)+(AH84*$AC$48)+(AH83*$AC$49)+(AH82*$AC$50)+(AH81*$AC$51)+(AH80*$AC$52)+(AH79*$AC$53)+(AH78*$AC$54)+(AH77*$AC$55)+(AH76*$AC$56)+(AH75*$AC$57)+(AH74*$AC$58)+(AH73*$AC$59)+(AH72*$AC$60)+(AH71*$AC$61)+(AH70*$AC$62)+(AH69*$AC$63)+(AH68*$AC$64)+(AH67*$AC$65)+(AH66*$AC$66)+(AH65*$AC$67)+(AH64*$AC$68)+(AH63*$AC$69)+(AH62*$AC$70)+(AH61*$AC$71)+(AH60*$AC$72)+(AH59*$AC$73)+(AH58*$AC$74)+(AH57*$AC$75)+(AH56*$AC$76)+(AH55*$AC$77)+(AH54*$AC$78)+(AH53*$AC$79)+(AH52*$AC$80)+(AH51*$AC$81)+(AH50*$AC$82)+(AH49*$AC$83)+(AH48*$AC$84)+(AH47*$AC$85)+(AH46*$AC$86)+(AH45*$AC$87)+(AH44*$AC$88)+(AH43*$AC$89)+(AH42*$AC$90)+(AH41*$AC$91)+(AH40*$AC$92)+(AH39*$AC$93)+(AH38*$AC$94)+(AH37*$AC$95)+(AH36*$AC$96)+(AH35*$AC$97)+(AH34*$AC$98)+(AH33*$AC$99)+(AH32*$AC$100)+(AH31*$AC$101)+(AH30*$AC$102)+(AH29*$AC$103)+(AH28*$AC$104)+(AH27*$AC$105)+(AH26*$AC$106)+(AH25*$AC$107)+(AH24*$AC$108)+(AH23*$AC$109)+(AH22*$AC$110)+(AH21*$AC$111)+(AH20*$AC$112)+(AH19*$AC$113)+(AH18*$AC$114)+(AH17*$AC$115)+(AH16*$AC$116)+(AH15*$AC$117)+(AH14*$AC$118)+(AH13*$AC$119)</f>
        <v>507.91155822745003</v>
      </c>
      <c r="AJ120" s="154">
        <f t="shared" si="36"/>
        <v>109</v>
      </c>
      <c r="AK120" s="152"/>
      <c r="AM120" s="63"/>
      <c r="AO120" s="81"/>
      <c r="AP120" s="64"/>
      <c r="AQ120" s="65"/>
      <c r="AS120" s="49"/>
      <c r="AU120" s="66"/>
      <c r="AV120" s="67"/>
      <c r="AY120" s="81"/>
      <c r="AZ120" s="81"/>
      <c r="BA120" s="81"/>
      <c r="BB120" s="81"/>
      <c r="BC120" s="81"/>
      <c r="BD120" s="81"/>
      <c r="BE120" s="81"/>
      <c r="BF120" s="81"/>
      <c r="BG120" s="81"/>
      <c r="BH120" s="81"/>
      <c r="BI120" s="81"/>
      <c r="BJ120" s="81"/>
      <c r="BK120" s="81"/>
      <c r="BL120" s="81"/>
      <c r="BM120" s="81"/>
      <c r="BN120" s="81"/>
      <c r="BO120" s="81"/>
      <c r="BP120" s="81"/>
      <c r="BQ120" s="81"/>
      <c r="BR120" s="81"/>
      <c r="BS120" s="81"/>
      <c r="BT120" s="81"/>
      <c r="BU120" s="81"/>
      <c r="BV120" s="81"/>
      <c r="BW120" s="81"/>
      <c r="BX120" s="81"/>
      <c r="BY120" s="81"/>
      <c r="BZ120" s="81"/>
      <c r="CA120" s="81"/>
      <c r="CB120" s="81"/>
      <c r="CC120" s="81"/>
      <c r="CD120" s="81"/>
      <c r="CE120" s="81"/>
      <c r="CF120" s="81"/>
      <c r="CG120" s="81"/>
      <c r="CH120" s="81"/>
      <c r="CI120" s="81"/>
      <c r="CJ120" s="81"/>
      <c r="CK120" s="81"/>
      <c r="CL120" s="81"/>
      <c r="CM120" s="81"/>
      <c r="CN120" s="81"/>
      <c r="CO120" s="81"/>
      <c r="CP120" s="81"/>
      <c r="CQ120" s="81"/>
      <c r="CR120" s="81"/>
      <c r="CS120" s="81"/>
      <c r="CT120" s="81"/>
      <c r="CU120" s="81"/>
      <c r="CV120" s="81"/>
      <c r="CW120" s="81"/>
      <c r="CX120" s="81"/>
      <c r="CY120" s="81"/>
      <c r="CZ120" s="81"/>
      <c r="DA120" s="81"/>
      <c r="DB120" s="81"/>
      <c r="DC120" s="81"/>
      <c r="DD120" s="81"/>
      <c r="DE120" s="81"/>
      <c r="DF120" s="81"/>
      <c r="DG120" s="81"/>
      <c r="DH120" s="81"/>
      <c r="DI120" s="81"/>
      <c r="DJ120" s="81"/>
      <c r="DK120" s="81"/>
      <c r="DL120" s="81"/>
      <c r="DM120" s="81"/>
      <c r="DN120" s="81"/>
      <c r="DO120" s="81"/>
      <c r="DP120" s="81"/>
      <c r="DQ120" s="81"/>
      <c r="DR120" s="81"/>
      <c r="DS120" s="81"/>
      <c r="DT120" s="81"/>
    </row>
    <row r="121" spans="1:124" x14ac:dyDescent="0.25">
      <c r="A121" t="s">
        <v>178</v>
      </c>
      <c r="B121">
        <v>2000</v>
      </c>
      <c r="C121">
        <v>6</v>
      </c>
      <c r="D121">
        <v>26</v>
      </c>
      <c r="E121">
        <v>16</v>
      </c>
      <c r="F121">
        <v>31</v>
      </c>
      <c r="G121" s="30">
        <v>0</v>
      </c>
      <c r="H121" s="66">
        <f t="shared" si="27"/>
        <v>36703.688194444447</v>
      </c>
      <c r="I121" s="66">
        <f t="shared" si="37"/>
        <v>36703.646539351859</v>
      </c>
      <c r="J121" s="104">
        <f t="shared" si="28"/>
        <v>0</v>
      </c>
      <c r="K121" s="111">
        <f t="shared" si="29"/>
        <v>0</v>
      </c>
      <c r="L121" s="111">
        <f t="shared" si="30"/>
        <v>0</v>
      </c>
      <c r="M121" s="94"/>
      <c r="N121" s="30">
        <f t="shared" si="47"/>
        <v>0</v>
      </c>
      <c r="O121" s="113"/>
      <c r="P121" s="106">
        <f t="shared" si="31"/>
        <v>16.516666666720994</v>
      </c>
      <c r="Q121" s="104">
        <f t="shared" si="38"/>
        <v>0</v>
      </c>
      <c r="R121" s="55">
        <f>ROUND($R$12+COUNT($R$12:R120)*$R$1/60,4)</f>
        <v>15.083299999999999</v>
      </c>
      <c r="S121" s="167">
        <f t="shared" si="32"/>
        <v>0</v>
      </c>
      <c r="T121" s="133">
        <f t="shared" si="39"/>
        <v>0</v>
      </c>
      <c r="U121" s="8"/>
      <c r="V121" s="56">
        <f t="shared" si="48"/>
        <v>110</v>
      </c>
      <c r="W121" s="57">
        <f t="shared" si="40"/>
        <v>9.0832999999999995</v>
      </c>
      <c r="X121" s="62">
        <f t="shared" ca="1" si="41"/>
        <v>0</v>
      </c>
      <c r="Y121" s="57">
        <f t="shared" ca="1" si="51"/>
        <v>1</v>
      </c>
      <c r="Z121" s="57">
        <f t="shared" ca="1" si="52"/>
        <v>7.8100883337401714E-2</v>
      </c>
      <c r="AA121" s="57">
        <f t="shared" ca="1" si="54"/>
        <v>0.24249999999999985</v>
      </c>
      <c r="AB121" s="57">
        <f t="shared" ca="1" si="53"/>
        <v>0.67939911666259845</v>
      </c>
      <c r="AC121" s="1">
        <f t="shared" ca="1" si="50"/>
        <v>0</v>
      </c>
      <c r="AD121" s="137">
        <f t="shared" ca="1" si="43"/>
        <v>0</v>
      </c>
      <c r="AE121" s="59">
        <f t="shared" si="44"/>
        <v>3.6333199999999999</v>
      </c>
      <c r="AF121" s="59">
        <f t="shared" si="45"/>
        <v>0.10365863177869379</v>
      </c>
      <c r="AG121" s="57">
        <f t="shared" si="35"/>
        <v>9.0832999999999995</v>
      </c>
      <c r="AH121" s="4">
        <f t="shared" si="46"/>
        <v>542.10235983484336</v>
      </c>
      <c r="AI121" s="69">
        <f ca="1">(AH120*$AC$13)+(AH119*$AC$14)+(AH118*$AC$15)+(AH117*$AC$16)+(AH116*$AC$17)+(AH115*$AC$18)+(AH114*$AC$19)+(AH113*$AC$20)+(AH112*$AC$21)+(AH111*$AC$22)+(AH110*$AC$23)+(AH109*$AC$24)+(AH108*$AC$25)+(AH107*$AC$26)+(AH106*$AC$27)+(AH105*$AC$28)+(AH104*$AC$29)+(AH103*$AC$30)+(AH102*$AC$31)+(AH101*$AC$32)+(AH100*$AC$33)+(AH99*$AC$34)+(AH98*$AC$35)+(AH97*$AC$36)+(AH96*$AC$37)+(AH95*$AC$38)+(AH94*$AC$39)+(AH93*$AC$40)+(AH92*$AC$41)+(AH91*$AC$42)+(AH90*$AC$43)+(AH89*$AC$44)+(AH88*$AC$45)+(AH87*$AC$46)+(AH86*$AC$47)+(AH85*$AC$48)+(AH84*$AC$49)+(AH83*$AC$50)+(AH82*$AC$51)+(AH81*$AC$52)+(AH80*$AC$53)+(AH79*$AC$54)+(AH78*$AC$55)+(AH77*$AC$56)+(AH76*$AC$57)+(AH75*$AC$58)+(AH74*$AC$59)+(AH73*$AC$60)+(AH72*$AC$61)+(AH71*$AC$62)+(AH70*$AC$63)+(AH69*$AC$64)+(AH68*$AC$65)+(AH67*$AC$66)+(AH66*$AC$67)+(AH65*$AC$68)+(AH64*$AC$69)+(AH63*$AC$70)+(AH62*$AC$71)+(AH61*$AC$72)+(AH60*$AC$73)+(AH59*$AC$74)+(AH58*$AC$75)+(AH57*$AC$76)+(AH56*$AC$77)+(AH55*$AC$78)+(AH54*$AC$79)+(AH53*$AC$80)+(AH52*$AC$81)+(AH51*$AC$82)+(AH50*$AC$83)+(AH49*$AC$84)+(AH48*$AC$85)+(AH47*$AC$86)+(AH46*$AC$87)+(AH45*$AC$88)+(AH44*$AC$89)+(AH43*$AC$90)+(AH42*$AC$91)+(AH41*$AC$92)+(AH40*$AC$93)+(AH39*$AC$94)+(AH38*$AC$95)+(AH37*$AC$96)+(AH36*$AC$97)+(AH35*$AC$98)+(AH34*$AC$99)+(AH33*$AC$100)+(AH32*$AC$101)+(AH31*$AC$102)+(AH30*$AC$103)+(AH29*$AC$104)+(AH28*$AC$105)+(AH27*$AC$106)+(AH26*$AC$107)+(AH25*$AC$108)+(AH24*$AC$109)+(AH23*$AC$110)+(AH22*$AC$111)+(AH21*$AC$112)+(AH20*$AC$113)+(AH19*$AC$114)+(AH18*$AC$115)+(AH17*$AC$116)+(AH16*$AC$117)+(AH15*$AC$118)+(AH14*$AC$119)+(AH13*$AC$120)</f>
        <v>488.39951205436796</v>
      </c>
      <c r="AJ121" s="154">
        <f t="shared" si="36"/>
        <v>110</v>
      </c>
      <c r="AK121" s="152"/>
      <c r="AM121" s="63"/>
      <c r="AO121" s="81"/>
      <c r="AP121" s="64"/>
      <c r="AQ121" s="65"/>
      <c r="AS121" s="49"/>
      <c r="AU121" s="66"/>
      <c r="AV121" s="67"/>
      <c r="AY121" s="81"/>
      <c r="AZ121" s="81"/>
      <c r="BA121" s="81"/>
      <c r="BB121" s="81"/>
      <c r="BC121" s="81"/>
      <c r="BD121" s="81"/>
      <c r="BE121" s="81"/>
      <c r="BF121" s="81"/>
      <c r="BG121" s="81"/>
      <c r="BH121" s="81"/>
      <c r="BI121" s="81"/>
      <c r="BJ121" s="81"/>
      <c r="BK121" s="81"/>
      <c r="BL121" s="81"/>
      <c r="BM121" s="81"/>
      <c r="BN121" s="81"/>
      <c r="BO121" s="81"/>
      <c r="BP121" s="81"/>
      <c r="BQ121" s="81"/>
      <c r="BR121" s="81"/>
      <c r="BS121" s="81"/>
      <c r="BT121" s="81"/>
      <c r="BU121" s="81"/>
      <c r="BV121" s="81"/>
      <c r="BW121" s="81"/>
      <c r="BX121" s="81"/>
      <c r="BY121" s="81"/>
      <c r="BZ121" s="81"/>
      <c r="CA121" s="81"/>
      <c r="CB121" s="81"/>
      <c r="CC121" s="81"/>
      <c r="CD121" s="81"/>
      <c r="CE121" s="81"/>
      <c r="CF121" s="81"/>
      <c r="CG121" s="81"/>
      <c r="CH121" s="81"/>
      <c r="CI121" s="81"/>
      <c r="CJ121" s="81"/>
      <c r="CK121" s="81"/>
      <c r="CL121" s="81"/>
      <c r="CM121" s="81"/>
      <c r="CN121" s="81"/>
      <c r="CO121" s="81"/>
      <c r="CP121" s="81"/>
      <c r="CQ121" s="81"/>
      <c r="CR121" s="81"/>
      <c r="CS121" s="81"/>
      <c r="CT121" s="81"/>
      <c r="CU121" s="81"/>
      <c r="CV121" s="81"/>
      <c r="CW121" s="81"/>
      <c r="CX121" s="81"/>
      <c r="CY121" s="81"/>
      <c r="CZ121" s="81"/>
      <c r="DA121" s="81"/>
      <c r="DB121" s="81"/>
      <c r="DC121" s="81"/>
      <c r="DD121" s="81"/>
      <c r="DE121" s="81"/>
      <c r="DF121" s="81"/>
      <c r="DG121" s="81"/>
      <c r="DH121" s="81"/>
      <c r="DI121" s="81"/>
      <c r="DJ121" s="81"/>
      <c r="DK121" s="81"/>
      <c r="DL121" s="81"/>
      <c r="DM121" s="81"/>
      <c r="DN121" s="81"/>
      <c r="DO121" s="81"/>
      <c r="DP121" s="81"/>
      <c r="DQ121" s="81"/>
      <c r="DR121" s="81"/>
      <c r="DS121" s="81"/>
      <c r="DT121" s="81"/>
    </row>
    <row r="122" spans="1:124" x14ac:dyDescent="0.25">
      <c r="A122" t="s">
        <v>179</v>
      </c>
      <c r="B122">
        <v>2000</v>
      </c>
      <c r="C122">
        <v>6</v>
      </c>
      <c r="D122">
        <v>26</v>
      </c>
      <c r="E122">
        <v>16</v>
      </c>
      <c r="F122">
        <v>37</v>
      </c>
      <c r="G122" s="30">
        <v>0</v>
      </c>
      <c r="H122" s="66">
        <f t="shared" si="27"/>
        <v>36703.692361111112</v>
      </c>
      <c r="I122" s="66">
        <f t="shared" si="37"/>
        <v>36703.650706018525</v>
      </c>
      <c r="J122" s="104">
        <f t="shared" si="28"/>
        <v>0</v>
      </c>
      <c r="K122" s="111">
        <f t="shared" si="29"/>
        <v>0</v>
      </c>
      <c r="L122" s="111">
        <f t="shared" si="30"/>
        <v>0</v>
      </c>
      <c r="M122" s="94"/>
      <c r="N122" s="30">
        <f t="shared" si="47"/>
        <v>0</v>
      </c>
      <c r="O122" s="113"/>
      <c r="P122" s="106">
        <f t="shared" si="31"/>
        <v>16.616666666697711</v>
      </c>
      <c r="Q122" s="104">
        <f t="shared" si="38"/>
        <v>0</v>
      </c>
      <c r="R122" s="55">
        <f>ROUND($R$12+COUNT($R$12:R121)*$R$1/60,4)</f>
        <v>15.166700000000001</v>
      </c>
      <c r="S122" s="167">
        <f t="shared" si="32"/>
        <v>0</v>
      </c>
      <c r="T122" s="133">
        <f t="shared" si="39"/>
        <v>0</v>
      </c>
      <c r="U122" s="8"/>
      <c r="V122" s="56">
        <f t="shared" si="48"/>
        <v>111</v>
      </c>
      <c r="W122" s="57">
        <f t="shared" si="40"/>
        <v>9.1667000000000005</v>
      </c>
      <c r="X122" s="62">
        <f t="shared" ca="1" si="41"/>
        <v>0</v>
      </c>
      <c r="Y122" s="57">
        <f t="shared" ca="1" si="51"/>
        <v>1</v>
      </c>
      <c r="Z122" s="57">
        <f t="shared" ca="1" si="52"/>
        <v>7.8100883337401714E-2</v>
      </c>
      <c r="AA122" s="57">
        <f t="shared" ca="1" si="54"/>
        <v>0.24249999999999985</v>
      </c>
      <c r="AB122" s="57">
        <f t="shared" ca="1" si="53"/>
        <v>0.67939911666259845</v>
      </c>
      <c r="AC122" s="1">
        <f t="shared" ca="1" si="50"/>
        <v>0</v>
      </c>
      <c r="AD122" s="137">
        <f t="shared" ca="1" si="43"/>
        <v>0</v>
      </c>
      <c r="AE122" s="59">
        <f t="shared" si="44"/>
        <v>3.6666800000000004</v>
      </c>
      <c r="AF122" s="59">
        <f t="shared" si="45"/>
        <v>9.9507264654292257E-2</v>
      </c>
      <c r="AG122" s="57">
        <f t="shared" si="35"/>
        <v>9.1667000000000005</v>
      </c>
      <c r="AH122" s="4">
        <f t="shared" si="46"/>
        <v>520.39200271298307</v>
      </c>
      <c r="AI122" s="69">
        <f ca="1">(AH121*$AC$13)+(AH120*$AC$14)+(AH119*$AC$15)+(AH118*$AC$16)+(AH117*$AC$17)+(AH116*$AC$18)+(AH115*$AC$19)+(AH114*$AC$20)+(AH113*$AC$21)+(AH112*$AC$22)+(AH111*$AC$23)+(AH110*$AC$24)+(AH109*$AC$25)+(AH108*$AC$26)+(AH107*$AC$27)+(AH106*$AC$28)+(AH105*$AC$29)+(AH104*$AC$30)+(AH103*$AC$31)+(AH102*$AC$32)+(AH101*$AC$33)+(AH100*$AC$34)+(AH99*$AC$35)+(AH98*$AC$36)+(AH97*$AC$37)+(AH96*$AC$38)+(AH95*$AC$39)+(AH94*$AC$40)+(AH93*$AC$41)+(AH92*$AC$42)+(AH91*$AC$43)+(AH90*$AC$44)+(AH89*$AC$45)+(AH88*$AC$46)+(AH87*$AC$47)+(AH86*$AC$48)+(AH85*$AC$49)+(AH84*$AC$50)+(AH83*$AC$51)+(AH82*$AC$52)+(AH81*$AC$53)+(AH80*$AC$54)+(AH79*$AC$55)+(AH78*$AC$56)+(AH77*$AC$57)+(AH76*$AC$58)+(AH75*$AC$59)+(AH74*$AC$60)+(AH73*$AC$61)+(AH72*$AC$62)+(AH71*$AC$63)+(AH70*$AC$64)+(AH69*$AC$65)+(AH68*$AC$66)+(AH67*$AC$67)+(AH66*$AC$68)+(AH65*$AC$69)+(AH64*$AC$70)+(AH63*$AC$71)+(AH62*$AC$72)+(AH61*$AC$73)+(AH60*$AC$74)+(AH59*$AC$75)+(AH58*$AC$76)+(AH57*$AC$77)+(AH56*$AC$78)+(AH55*$AC$79)+(AH54*$AC$80)+(AH53*$AC$81)+(AH52*$AC$82)+(AH51*$AC$83)+(AH50*$AC$84)+(AH49*$AC$85)+(AH48*$AC$86)+(AH47*$AC$87)+(AH46*$AC$88)+(AH45*$AC$89)+(AH44*$AC$90)+(AH43*$AC$91)+(AH42*$AC$92)+(AH41*$AC$93)+(AH40*$AC$94)+(AH39*$AC$95)+(AH38*$AC$96)+(AH37*$AC$97)+(AH36*$AC$98)+(AH35*$AC$99)+(AH34*$AC$100)+(AH33*$AC$101)+(AH32*$AC$102)+(AH31*$AC$103)+(AH30*$AC$104)+(AH29*$AC$105)+(AH28*$AC$106)+(AH27*$AC$107)+(AH26*$AC$108)+(AH25*$AC$109)+(AH24*$AC$110)+(AH23*$AC$111)+(AH22*$AC$112)+(AH21*$AC$113)+(AH20*$AC$114)+(AH19*$AC$115)+(AH18*$AC$116)+(AH17*$AC$117)+(AH16*$AC$118)+(AH15*$AC$119)+(AH14*$AC$120)+(AH13*$AC$121)</f>
        <v>469.55813616986165</v>
      </c>
      <c r="AJ122" s="154">
        <f t="shared" si="36"/>
        <v>111</v>
      </c>
      <c r="AK122" s="152"/>
      <c r="AM122" s="63"/>
      <c r="AO122" s="81"/>
      <c r="AP122" s="64"/>
      <c r="AQ122" s="65"/>
      <c r="AS122" s="49"/>
      <c r="AU122" s="66"/>
      <c r="AV122" s="67"/>
      <c r="AY122" s="81"/>
      <c r="AZ122" s="81"/>
      <c r="BA122" s="81"/>
      <c r="BB122" s="81"/>
      <c r="BC122" s="81"/>
      <c r="BD122" s="81"/>
      <c r="BE122" s="81"/>
      <c r="BF122" s="81"/>
      <c r="BG122" s="81"/>
      <c r="BH122" s="81"/>
      <c r="BI122" s="81"/>
      <c r="BJ122" s="81"/>
      <c r="BK122" s="81"/>
      <c r="BL122" s="81"/>
      <c r="BM122" s="81"/>
      <c r="BN122" s="81"/>
      <c r="BO122" s="81"/>
      <c r="BP122" s="81"/>
      <c r="BQ122" s="81"/>
      <c r="BR122" s="81"/>
      <c r="BS122" s="81"/>
      <c r="BT122" s="81"/>
      <c r="BU122" s="81"/>
      <c r="BV122" s="81"/>
      <c r="BW122" s="81"/>
      <c r="BX122" s="81"/>
      <c r="BY122" s="81"/>
      <c r="BZ122" s="81"/>
      <c r="CA122" s="81"/>
      <c r="CB122" s="81"/>
      <c r="CC122" s="81"/>
      <c r="CD122" s="81"/>
      <c r="CE122" s="81"/>
      <c r="CF122" s="81"/>
      <c r="CG122" s="81"/>
      <c r="CH122" s="81"/>
      <c r="CI122" s="81"/>
      <c r="CJ122" s="81"/>
      <c r="CK122" s="81"/>
      <c r="CL122" s="81"/>
      <c r="CM122" s="81"/>
      <c r="CN122" s="81"/>
      <c r="CO122" s="81"/>
      <c r="CP122" s="81"/>
      <c r="CQ122" s="81"/>
      <c r="CR122" s="81"/>
      <c r="CS122" s="81"/>
      <c r="CT122" s="81"/>
      <c r="CU122" s="81"/>
      <c r="CV122" s="81"/>
      <c r="CW122" s="81"/>
      <c r="CX122" s="81"/>
      <c r="CY122" s="81"/>
      <c r="CZ122" s="81"/>
      <c r="DA122" s="81"/>
      <c r="DB122" s="81"/>
      <c r="DC122" s="81"/>
      <c r="DD122" s="81"/>
      <c r="DE122" s="81"/>
      <c r="DF122" s="81"/>
      <c r="DG122" s="81"/>
      <c r="DH122" s="81"/>
      <c r="DI122" s="81"/>
      <c r="DJ122" s="81"/>
      <c r="DK122" s="81"/>
      <c r="DL122" s="81"/>
      <c r="DM122" s="81"/>
      <c r="DN122" s="81"/>
      <c r="DO122" s="81"/>
      <c r="DP122" s="81"/>
      <c r="DQ122" s="81"/>
      <c r="DR122" s="81"/>
      <c r="DS122" s="81"/>
      <c r="DT122" s="81"/>
    </row>
    <row r="123" spans="1:124" x14ac:dyDescent="0.25">
      <c r="A123" t="s">
        <v>180</v>
      </c>
      <c r="B123">
        <v>2000</v>
      </c>
      <c r="C123">
        <v>6</v>
      </c>
      <c r="D123">
        <v>26</v>
      </c>
      <c r="E123">
        <v>16</v>
      </c>
      <c r="F123">
        <v>43</v>
      </c>
      <c r="G123" s="30">
        <v>0</v>
      </c>
      <c r="H123" s="66">
        <f t="shared" si="27"/>
        <v>36703.696527777778</v>
      </c>
      <c r="I123" s="66">
        <f t="shared" si="37"/>
        <v>36703.654872685191</v>
      </c>
      <c r="J123" s="104">
        <f t="shared" si="28"/>
        <v>0</v>
      </c>
      <c r="K123" s="111">
        <f t="shared" si="29"/>
        <v>0</v>
      </c>
      <c r="L123" s="111">
        <f t="shared" si="30"/>
        <v>0</v>
      </c>
      <c r="M123" s="94"/>
      <c r="N123" s="30">
        <f t="shared" si="47"/>
        <v>0</v>
      </c>
      <c r="O123" s="113"/>
      <c r="P123" s="106">
        <f t="shared" si="31"/>
        <v>16.716666666674428</v>
      </c>
      <c r="Q123" s="104">
        <f t="shared" si="38"/>
        <v>0</v>
      </c>
      <c r="R123" s="55">
        <f>ROUND($R$12+COUNT($R$12:R122)*$R$1/60,4)</f>
        <v>15.25</v>
      </c>
      <c r="S123" s="167">
        <f t="shared" si="32"/>
        <v>0</v>
      </c>
      <c r="T123" s="133">
        <f t="shared" si="39"/>
        <v>0</v>
      </c>
      <c r="U123" s="8"/>
      <c r="V123" s="56">
        <f t="shared" si="48"/>
        <v>112</v>
      </c>
      <c r="W123" s="57">
        <f t="shared" si="40"/>
        <v>9.25</v>
      </c>
      <c r="X123" s="62">
        <f t="shared" ca="1" si="41"/>
        <v>0</v>
      </c>
      <c r="Y123" s="57">
        <f t="shared" ca="1" si="51"/>
        <v>1</v>
      </c>
      <c r="Z123" s="57">
        <f t="shared" ca="1" si="52"/>
        <v>7.8100883337401714E-2</v>
      </c>
      <c r="AA123" s="57">
        <f t="shared" ca="1" si="54"/>
        <v>0.24249999999999985</v>
      </c>
      <c r="AB123" s="57">
        <f t="shared" ca="1" si="53"/>
        <v>0.67939911666259845</v>
      </c>
      <c r="AC123" s="1">
        <f t="shared" ca="1" si="50"/>
        <v>0</v>
      </c>
      <c r="AD123" s="137">
        <f t="shared" ca="1" si="43"/>
        <v>0</v>
      </c>
      <c r="AE123" s="59">
        <f t="shared" si="44"/>
        <v>3.7</v>
      </c>
      <c r="AF123" s="59">
        <f t="shared" si="45"/>
        <v>9.5513515096441681E-2</v>
      </c>
      <c r="AG123" s="57">
        <f t="shared" si="35"/>
        <v>9.25</v>
      </c>
      <c r="AH123" s="4">
        <f t="shared" si="46"/>
        <v>499.50593637436526</v>
      </c>
      <c r="AI123" s="69">
        <f ca="1">(AH122*$AC$13)+(AH121*$AC$14)+(AH120*$AC$15)+(AH119*$AC$16)+(AH118*$AC$17)+(AH117*$AC$18)+(AH116*$AC$19)+(AH115*$AC$20)+(AH114*$AC$21)+(AH113*$AC$22)+(AH112*$AC$23)+(AH111*$AC$24)+(AH110*$AC$25)+(AH109*$AC$26)+(AH108*$AC$27)+(AH107*$AC$28)+(AH106*$AC$29)+(AH105*$AC$30)+(AH104*$AC$31)+(AH103*$AC$32)+(AH102*$AC$33)+(AH101*$AC$34)+(AH100*$AC$35)+(AH99*$AC$36)+(AH98*$AC$37)+(AH97*$AC$38)+(AH96*$AC$39)+(AH95*$AC$40)+(AH94*$AC$41)+(AH93*$AC$42)+(AH92*$AC$43)+(AH91*$AC$44)+(AH90*$AC$45)+(AH89*$AC$46)+(AH88*$AC$47)+(AH87*$AC$48)+(AH86*$AC$49)+(AH85*$AC$50)+(AH84*$AC$51)+(AH83*$AC$52)+(AH82*$AC$53)+(AH81*$AC$54)+(AH80*$AC$55)+(AH79*$AC$56)+(AH78*$AC$57)+(AH77*$AC$58)+(AH76*$AC$59)+(AH75*$AC$60)+(AH74*$AC$61)+(AH73*$AC$62)+(AH72*$AC$63)+(AH71*$AC$64)+(AH70*$AC$65)+(AH69*$AC$66)+(AH68*$AC$67)+(AH67*$AC$68)+(AH66*$AC$69)+(AH65*$AC$70)+(AH64*$AC$71)+(AH63*$AC$72)+(AH62*$AC$73)+(AH61*$AC$74)+(AH60*$AC$75)+(AH59*$AC$76)+(AH58*$AC$77)+(AH57*$AC$78)+(AH56*$AC$79)+(AH55*$AC$80)+(AH54*$AC$81)+(AH53*$AC$82)+(AH52*$AC$83)+(AH51*$AC$84)+(AH50*$AC$85)+(AH49*$AC$86)+(AH48*$AC$87)+(AH47*$AC$88)+(AH46*$AC$89)+(AH45*$AC$90)+(AH44*$AC$91)+(AH43*$AC$92)+(AH42*$AC$93)+(AH41*$AC$94)+(AH40*$AC$95)+(AH39*$AC$96)+(AH38*$AC$97)+(AH37*$AC$98)+(AH36*$AC$99)+(AH35*$AC$100)+(AH34*$AC$101)+(AH33*$AC$102)+(AH32*$AC$103)+(AH31*$AC$104)+(AH30*$AC$105)+(AH29*$AC$106)+(AH28*$AC$107)+(AH27*$AC$108)+(AH26*$AC$109)+(AH25*$AC$110)+(AH24*$AC$111)+(AH23*$AC$112)+(AH22*$AC$113)+(AH21*$AC$114)+(AH20*$AC$115)+(AH19*$AC$116)+(AH18*$AC$117)+(AH17*$AC$118)+(AH16*$AC$119)+(AH15*$AC$120)+(AH14*$AC$121)+(AH13*$AC$122)</f>
        <v>451.37380484662344</v>
      </c>
      <c r="AJ123" s="154">
        <f t="shared" si="36"/>
        <v>112</v>
      </c>
      <c r="AK123" s="152"/>
      <c r="AM123" s="63"/>
      <c r="AO123" s="81"/>
      <c r="AP123" s="64"/>
      <c r="AQ123" s="65"/>
      <c r="AS123" s="49"/>
      <c r="AU123" s="66"/>
      <c r="AV123" s="67"/>
      <c r="AY123" s="81"/>
      <c r="AZ123" s="81"/>
      <c r="BA123" s="81"/>
      <c r="BB123" s="81"/>
      <c r="BC123" s="81"/>
      <c r="BD123" s="81"/>
      <c r="BE123" s="81"/>
      <c r="BF123" s="81"/>
      <c r="BG123" s="81"/>
      <c r="BH123" s="81"/>
      <c r="BI123" s="81"/>
      <c r="BJ123" s="81"/>
      <c r="BK123" s="81"/>
      <c r="BL123" s="81"/>
      <c r="BM123" s="81"/>
      <c r="BN123" s="81"/>
      <c r="BO123" s="81"/>
      <c r="BP123" s="81"/>
      <c r="BQ123" s="81"/>
      <c r="BR123" s="81"/>
      <c r="BS123" s="81"/>
      <c r="BT123" s="81"/>
      <c r="BU123" s="81"/>
      <c r="BV123" s="81"/>
      <c r="BW123" s="81"/>
      <c r="BX123" s="81"/>
      <c r="BY123" s="81"/>
      <c r="BZ123" s="81"/>
      <c r="CA123" s="81"/>
      <c r="CB123" s="81"/>
      <c r="CC123" s="81"/>
      <c r="CD123" s="81"/>
      <c r="CE123" s="81"/>
      <c r="CF123" s="81"/>
      <c r="CG123" s="81"/>
      <c r="CH123" s="81"/>
      <c r="CI123" s="81"/>
      <c r="CJ123" s="81"/>
      <c r="CK123" s="81"/>
      <c r="CL123" s="81"/>
      <c r="CM123" s="81"/>
      <c r="CN123" s="81"/>
      <c r="CO123" s="81"/>
      <c r="CP123" s="81"/>
      <c r="CQ123" s="81"/>
      <c r="CR123" s="81"/>
      <c r="CS123" s="81"/>
      <c r="CT123" s="81"/>
      <c r="CU123" s="81"/>
      <c r="CV123" s="81"/>
      <c r="CW123" s="81"/>
      <c r="CX123" s="81"/>
      <c r="CY123" s="81"/>
      <c r="CZ123" s="81"/>
      <c r="DA123" s="81"/>
      <c r="DB123" s="81"/>
      <c r="DC123" s="81"/>
      <c r="DD123" s="81"/>
      <c r="DE123" s="81"/>
      <c r="DF123" s="81"/>
      <c r="DG123" s="81"/>
      <c r="DH123" s="81"/>
      <c r="DI123" s="81"/>
      <c r="DJ123" s="81"/>
      <c r="DK123" s="81"/>
      <c r="DL123" s="81"/>
      <c r="DM123" s="81"/>
      <c r="DN123" s="81"/>
      <c r="DO123" s="81"/>
      <c r="DP123" s="81"/>
      <c r="DQ123" s="81"/>
      <c r="DR123" s="81"/>
      <c r="DS123" s="81"/>
      <c r="DT123" s="81"/>
    </row>
    <row r="124" spans="1:124" x14ac:dyDescent="0.25">
      <c r="A124" t="s">
        <v>181</v>
      </c>
      <c r="B124">
        <v>2000</v>
      </c>
      <c r="C124">
        <v>6</v>
      </c>
      <c r="D124">
        <v>26</v>
      </c>
      <c r="E124">
        <v>16</v>
      </c>
      <c r="F124">
        <v>49</v>
      </c>
      <c r="G124" s="30">
        <v>0</v>
      </c>
      <c r="H124" s="66">
        <f t="shared" si="27"/>
        <v>36703.700694444444</v>
      </c>
      <c r="I124" s="66">
        <f t="shared" si="37"/>
        <v>36703.659039351856</v>
      </c>
      <c r="J124" s="104">
        <f t="shared" si="28"/>
        <v>0</v>
      </c>
      <c r="K124" s="111">
        <f t="shared" si="29"/>
        <v>0</v>
      </c>
      <c r="L124" s="111">
        <f t="shared" si="30"/>
        <v>0</v>
      </c>
      <c r="M124" s="94"/>
      <c r="N124" s="30">
        <f t="shared" si="47"/>
        <v>0</v>
      </c>
      <c r="O124" s="113"/>
      <c r="P124" s="106">
        <f t="shared" si="31"/>
        <v>16.816666666651145</v>
      </c>
      <c r="Q124" s="104">
        <f t="shared" si="38"/>
        <v>0</v>
      </c>
      <c r="R124" s="55">
        <f>ROUND($R$12+COUNT($R$12:R123)*$R$1/60,4)</f>
        <v>15.333299999999999</v>
      </c>
      <c r="S124" s="167">
        <f t="shared" si="32"/>
        <v>0</v>
      </c>
      <c r="T124" s="133">
        <f t="shared" si="39"/>
        <v>0</v>
      </c>
      <c r="U124" s="8"/>
      <c r="V124" s="56">
        <f t="shared" si="48"/>
        <v>113</v>
      </c>
      <c r="W124" s="57">
        <f t="shared" si="40"/>
        <v>9.3332999999999995</v>
      </c>
      <c r="X124" s="62">
        <f t="shared" ca="1" si="41"/>
        <v>0</v>
      </c>
      <c r="Y124" s="57">
        <f t="shared" ca="1" si="51"/>
        <v>1</v>
      </c>
      <c r="Z124" s="57">
        <f t="shared" ca="1" si="52"/>
        <v>7.8100883337401714E-2</v>
      </c>
      <c r="AA124" s="57">
        <f t="shared" ca="1" si="54"/>
        <v>0.24249999999999985</v>
      </c>
      <c r="AB124" s="57">
        <f t="shared" ca="1" si="53"/>
        <v>0.67939911666259845</v>
      </c>
      <c r="AC124" s="1">
        <f t="shared" ca="1" si="50"/>
        <v>0</v>
      </c>
      <c r="AD124" s="137">
        <f t="shared" ca="1" si="43"/>
        <v>0</v>
      </c>
      <c r="AE124" s="59">
        <f t="shared" si="44"/>
        <v>3.73332</v>
      </c>
      <c r="AF124" s="59">
        <f t="shared" si="45"/>
        <v>9.16675092123517E-2</v>
      </c>
      <c r="AG124" s="57">
        <f t="shared" si="35"/>
        <v>9.3332999999999995</v>
      </c>
      <c r="AH124" s="4">
        <f t="shared" si="46"/>
        <v>479.39252343490938</v>
      </c>
      <c r="AI124" s="69">
        <f ca="1">(AH123*$AC$13)+(AH122*$AC$14)+(AH121*$AC$15)+(AH120*$AC$16)+(AH119*$AC$17)+(AH118*$AC$18)+(AH117*$AC$19)+(AH116*$AC$20)+(AH115*$AC$21)+(AH114*$AC$22)+(AH113*$AC$23)+(AH112*$AC$24)+(AH111*$AC$25)+(AH110*$AC$26)+(AH109*$AC$27)+(AH108*$AC$28)+(AH107*$AC$29)+(AH106*$AC$30)+(AH105*$AC$31)+(AH104*$AC$32)+(AH103*$AC$33)+(AH102*$AC$34)+(AH101*$AC$35)+(AH100*$AC$36)+(AH99*$AC$37)+(AH98*$AC$38)+(AH97*$AC$39)+(AH96*$AC$40)+(AH95*$AC$41)+(AH94*$AC$42)+(AH93*$AC$43)+(AH92*$AC$44)+(AH91*$AC$45)+(AH90*$AC$46)+(AH89*$AC$47)+(AH88*$AC$48)+(AH87*$AC$49)+(AH86*$AC$50)+(AH85*$AC$51)+(AH84*$AC$52)+(AH83*$AC$53)+(AH82*$AC$54)+(AH81*$AC$55)+(AH80*$AC$56)+(AH79*$AC$57)+(AH78*$AC$58)+(AH77*$AC$59)+(AH76*$AC$60)+(AH75*$AC$61)+(AH74*$AC$62)+(AH73*$AC$63)+(AH72*$AC$64)+(AH71*$AC$65)+(AH70*$AC$66)+(AH69*$AC$67)+(AH68*$AC$68)+(AH67*$AC$69)+(AH66*$AC$70)+(AH65*$AC$71)+(AH64*$AC$72)+(AH63*$AC$73)+(AH62*$AC$74)+(AH61*$AC$75)+(AH60*$AC$76)+(AH59*$AC$77)+(AH58*$AC$78)+(AH57*$AC$79)+(AH56*$AC$80)+(AH55*$AC$81)+(AH54*$AC$82)+(AH53*$AC$83)+(AH52*$AC$84)+(AH51*$AC$85)+(AH50*$AC$86)+(AH49*$AC$87)+(AH48*$AC$88)+(AH47*$AC$89)+(AH46*$AC$90)+(AH45*$AC$91)+(AH44*$AC$92)+(AH43*$AC$93)+(AH42*$AC$94)+(AH41*$AC$95)+(AH40*$AC$96)+(AH39*$AC$97)+(AH38*$AC$98)+(AH37*$AC$99)+(AH36*$AC$100)+(AH35*$AC$101)+(AH34*$AC$102)+(AH33*$AC$103)+(AH32*$AC$104)+(AH31*$AC$105)+(AH30*$AC$106)+(AH29*$AC$107)+(AH28*$AC$108)+(AH27*$AC$109)+(AH26*$AC$110)+(AH25*$AC$111)+(AH24*$AC$112)+(AH23*$AC$113)+(AH22*$AC$114)+(AH21*$AC$115)+(AH20*$AC$116)+(AH19*$AC$117)+(AH18*$AC$118)+(AH17*$AC$119)+(AH16*$AC$120)+(AH15*$AC$121)+(AH14*$AC$122)+(AH13*$AC$123)</f>
        <v>433.81736047026385</v>
      </c>
      <c r="AJ124" s="154">
        <f t="shared" si="36"/>
        <v>113</v>
      </c>
      <c r="AK124" s="152"/>
      <c r="AM124" s="63"/>
      <c r="AO124" s="81"/>
      <c r="AP124" s="64"/>
      <c r="AQ124" s="65"/>
      <c r="AS124" s="49"/>
      <c r="AU124" s="66"/>
      <c r="AV124" s="67"/>
      <c r="AY124" s="81"/>
      <c r="AZ124" s="81"/>
      <c r="BA124" s="81"/>
      <c r="BB124" s="81"/>
      <c r="BC124" s="81"/>
      <c r="BD124" s="81"/>
      <c r="BE124" s="81"/>
      <c r="BF124" s="81"/>
      <c r="BG124" s="81"/>
      <c r="BH124" s="81"/>
      <c r="BI124" s="81"/>
      <c r="BJ124" s="81"/>
      <c r="BK124" s="81"/>
      <c r="BL124" s="81"/>
      <c r="BM124" s="81"/>
      <c r="BN124" s="81"/>
      <c r="BO124" s="81"/>
      <c r="BP124" s="81"/>
      <c r="BQ124" s="81"/>
      <c r="BR124" s="81"/>
      <c r="BS124" s="81"/>
      <c r="BT124" s="81"/>
      <c r="BU124" s="81"/>
      <c r="BV124" s="81"/>
      <c r="BW124" s="81"/>
      <c r="BX124" s="81"/>
      <c r="BY124" s="81"/>
      <c r="BZ124" s="81"/>
      <c r="CA124" s="81"/>
      <c r="CB124" s="81"/>
      <c r="CC124" s="81"/>
      <c r="CD124" s="81"/>
      <c r="CE124" s="81"/>
      <c r="CF124" s="81"/>
      <c r="CG124" s="81"/>
      <c r="CH124" s="81"/>
      <c r="CI124" s="81"/>
      <c r="CJ124" s="81"/>
      <c r="CK124" s="81"/>
      <c r="CL124" s="81"/>
      <c r="CM124" s="81"/>
      <c r="CN124" s="81"/>
      <c r="CO124" s="81"/>
      <c r="CP124" s="81"/>
      <c r="CQ124" s="81"/>
      <c r="CR124" s="81"/>
      <c r="CS124" s="81"/>
      <c r="CT124" s="81"/>
      <c r="CU124" s="81"/>
      <c r="CV124" s="81"/>
      <c r="CW124" s="81"/>
      <c r="CX124" s="81"/>
      <c r="CY124" s="81"/>
      <c r="CZ124" s="81"/>
      <c r="DA124" s="81"/>
      <c r="DB124" s="81"/>
      <c r="DC124" s="81"/>
      <c r="DD124" s="81"/>
      <c r="DE124" s="81"/>
      <c r="DF124" s="81"/>
      <c r="DG124" s="81"/>
      <c r="DH124" s="81"/>
      <c r="DI124" s="81"/>
      <c r="DJ124" s="81"/>
      <c r="DK124" s="81"/>
      <c r="DL124" s="81"/>
      <c r="DM124" s="81"/>
      <c r="DN124" s="81"/>
      <c r="DO124" s="81"/>
      <c r="DP124" s="81"/>
      <c r="DQ124" s="81"/>
      <c r="DR124" s="81"/>
      <c r="DS124" s="81"/>
      <c r="DT124" s="81"/>
    </row>
    <row r="125" spans="1:124" x14ac:dyDescent="0.25">
      <c r="A125" t="s">
        <v>182</v>
      </c>
      <c r="B125">
        <v>2000</v>
      </c>
      <c r="C125">
        <v>6</v>
      </c>
      <c r="D125">
        <v>26</v>
      </c>
      <c r="E125">
        <v>16</v>
      </c>
      <c r="F125">
        <v>55</v>
      </c>
      <c r="G125" s="30">
        <v>0</v>
      </c>
      <c r="H125" s="66">
        <f t="shared" si="27"/>
        <v>36703.704861111109</v>
      </c>
      <c r="I125" s="66">
        <f t="shared" si="37"/>
        <v>36703.663206018522</v>
      </c>
      <c r="J125" s="104">
        <f t="shared" si="28"/>
        <v>0</v>
      </c>
      <c r="K125" s="111">
        <f t="shared" si="29"/>
        <v>0</v>
      </c>
      <c r="L125" s="111">
        <f t="shared" si="30"/>
        <v>0</v>
      </c>
      <c r="M125" s="94"/>
      <c r="N125" s="30">
        <f t="shared" si="47"/>
        <v>0</v>
      </c>
      <c r="O125" s="113"/>
      <c r="P125" s="106">
        <f t="shared" si="31"/>
        <v>16.916666666627862</v>
      </c>
      <c r="Q125" s="104">
        <f t="shared" si="38"/>
        <v>0</v>
      </c>
      <c r="R125" s="55">
        <f>ROUND($R$12+COUNT($R$12:R124)*$R$1/60,4)</f>
        <v>15.416700000000001</v>
      </c>
      <c r="S125" s="167">
        <f t="shared" si="32"/>
        <v>0</v>
      </c>
      <c r="T125" s="133">
        <f t="shared" si="39"/>
        <v>0</v>
      </c>
      <c r="U125" s="8"/>
      <c r="V125" s="56">
        <f t="shared" si="48"/>
        <v>114</v>
      </c>
      <c r="W125" s="57">
        <f t="shared" si="40"/>
        <v>9.4167000000000005</v>
      </c>
      <c r="X125" s="62">
        <f t="shared" ca="1" si="41"/>
        <v>0</v>
      </c>
      <c r="Y125" s="57">
        <f t="shared" ca="1" si="51"/>
        <v>1</v>
      </c>
      <c r="Z125" s="57">
        <f t="shared" ca="1" si="52"/>
        <v>7.8100883337401714E-2</v>
      </c>
      <c r="AA125" s="57">
        <f t="shared" ca="1" si="54"/>
        <v>0.24249999999999985</v>
      </c>
      <c r="AB125" s="57">
        <f t="shared" ca="1" si="53"/>
        <v>0.67939911666259845</v>
      </c>
      <c r="AC125" s="1">
        <f t="shared" ca="1" si="50"/>
        <v>0</v>
      </c>
      <c r="AD125" s="137">
        <f t="shared" ca="1" si="43"/>
        <v>0</v>
      </c>
      <c r="AE125" s="59">
        <f t="shared" si="44"/>
        <v>3.76668</v>
      </c>
      <c r="AF125" s="59">
        <f t="shared" si="45"/>
        <v>8.7960182040935669E-2</v>
      </c>
      <c r="AG125" s="57">
        <f t="shared" si="35"/>
        <v>9.4167000000000005</v>
      </c>
      <c r="AH125" s="4">
        <f t="shared" si="46"/>
        <v>460.00435697140455</v>
      </c>
      <c r="AI125" s="69">
        <f ca="1">(AH124*$AC$13)+(AH123*$AC$14)+(AH122*$AC$15)+(AH121*$AC$16)+(AH120*$AC$17)+(AH119*$AC$18)+(AH118*$AC$19)+(AH117*$AC$20)+(AH116*$AC$21)+(AH115*$AC$22)+(AH114*$AC$23)+(AH113*$AC$24)+(AH112*$AC$25)+(AH111*$AC$26)+(AH110*$AC$27)+(AH109*$AC$28)+(AH108*$AC$29)+(AH107*$AC$30)+(AH106*$AC$31)+(AH105*$AC$32)+(AH104*$AC$33)+(AH103*$AC$34)+(AH102*$AC$35)+(AH101*$AC$36)+(AH100*$AC$37)+(AH99*$AC$38)+(AH98*$AC$39)+(AH97*$AC$40)+(AH96*$AC$41)+(AH95*$AC$42)+(AH94*$AC$43)+(AH93*$AC$44)+(AH92*$AC$45)+(AH91*$AC$46)+(AH90*$AC$47)+(AH89*$AC$48)+(AH88*$AC$49)+(AH87*$AC$50)+(AH86*$AC$51)+(AH85*$AC$52)+(AH84*$AC$53)+(AH83*$AC$54)+(AH82*$AC$55)+(AH81*$AC$56)+(AH80*$AC$57)+(AH79*$AC$58)+(AH78*$AC$59)+(AH77*$AC$60)+(AH76*$AC$61)+(AH75*$AC$62)+(AH74*$AC$63)+(AH73*$AC$64)+(AH72*$AC$65)+(AH71*$AC$66)+(AH70*$AC$67)+(AH69*$AC$68)+(AH68*$AC$69)+(AH67*$AC$70)+(AH66*$AC$71)+(AH65*$AC$72)+(AH64*$AC$73)+(AH63*$AC$74)+(AH62*$AC$75)+(AH61*$AC$76)+(AH60*$AC$77)+(AH59*$AC$78)+(AH58*$AC$79)+(AH57*$AC$80)+(AH56*$AC$81)+(AH55*$AC$82)+(AH54*$AC$83)+(AH53*$AC$84)+(AH52*$AC$85)+(AH51*$AC$86)+(AH50*$AC$87)+(AH49*$AC$88)+(AH48*$AC$89)+(AH47*$AC$90)+(AH46*$AC$91)+(AH45*$AC$92)+(AH44*$AC$93)+(AH43*$AC$94)+(AH42*$AC$95)+(AH41*$AC$96)+(AH40*$AC$97)+(AH39*$AC$98)+(AH38*$AC$99)+(AH37*$AC$100)+(AH36*$AC$101)+(AH35*$AC$102)+(AH34*$AC$103)+(AH33*$AC$104)+(AH32*$AC$105)+(AH31*$AC$106)+(AH30*$AC$107)+(AH29*$AC$108)+(AH28*$AC$109)+(AH27*$AC$110)+(AH26*$AC$111)+(AH25*$AC$112)+(AH24*$AC$113)+(AH23*$AC$114)+(AH22*$AC$115)+(AH21*$AC$116)+(AH20*$AC$117)+(AH19*$AC$118)+(AH18*$AC$119)+(AH17*$AC$120)+(AH16*$AC$121)+(AH15*$AC$122)+(AH14*$AC$123)+(AH13*$AC$124)</f>
        <v>416.87776988917153</v>
      </c>
      <c r="AJ125" s="154">
        <f t="shared" si="36"/>
        <v>114</v>
      </c>
      <c r="AK125" s="152"/>
      <c r="AM125" s="63"/>
      <c r="AO125" s="81"/>
      <c r="AP125" s="64"/>
      <c r="AQ125" s="65"/>
      <c r="AS125" s="49"/>
      <c r="AU125" s="66"/>
      <c r="AV125" s="67"/>
      <c r="AY125" s="81"/>
      <c r="AZ125" s="81"/>
      <c r="BA125" s="81"/>
      <c r="BB125" s="81"/>
      <c r="BC125" s="81"/>
      <c r="BD125" s="81"/>
      <c r="BE125" s="81"/>
      <c r="BF125" s="81"/>
      <c r="BG125" s="81"/>
      <c r="BH125" s="81"/>
      <c r="BI125" s="81"/>
      <c r="BJ125" s="81"/>
      <c r="BK125" s="81"/>
      <c r="BL125" s="81"/>
      <c r="BM125" s="81"/>
      <c r="BN125" s="81"/>
      <c r="BO125" s="81"/>
      <c r="BP125" s="81"/>
      <c r="BQ125" s="81"/>
      <c r="BR125" s="81"/>
      <c r="BS125" s="81"/>
      <c r="BT125" s="81"/>
      <c r="BU125" s="81"/>
      <c r="BV125" s="81"/>
      <c r="BW125" s="81"/>
      <c r="BX125" s="81"/>
      <c r="BY125" s="81"/>
      <c r="BZ125" s="81"/>
      <c r="CA125" s="81"/>
      <c r="CB125" s="81"/>
      <c r="CC125" s="81"/>
      <c r="CD125" s="81"/>
      <c r="CE125" s="81"/>
      <c r="CF125" s="81"/>
      <c r="CG125" s="81"/>
      <c r="CH125" s="81"/>
      <c r="CI125" s="81"/>
      <c r="CJ125" s="81"/>
      <c r="CK125" s="81"/>
      <c r="CL125" s="81"/>
      <c r="CM125" s="81"/>
      <c r="CN125" s="81"/>
      <c r="CO125" s="81"/>
      <c r="CP125" s="81"/>
      <c r="CQ125" s="81"/>
      <c r="CR125" s="81"/>
      <c r="CS125" s="81"/>
      <c r="CT125" s="81"/>
      <c r="CU125" s="81"/>
      <c r="CV125" s="81"/>
      <c r="CW125" s="81"/>
      <c r="CX125" s="81"/>
      <c r="CY125" s="81"/>
      <c r="CZ125" s="81"/>
      <c r="DA125" s="81"/>
      <c r="DB125" s="81"/>
      <c r="DC125" s="81"/>
      <c r="DD125" s="81"/>
      <c r="DE125" s="81"/>
      <c r="DF125" s="81"/>
      <c r="DG125" s="81"/>
      <c r="DH125" s="81"/>
      <c r="DI125" s="81"/>
      <c r="DJ125" s="81"/>
      <c r="DK125" s="81"/>
      <c r="DL125" s="81"/>
      <c r="DM125" s="81"/>
      <c r="DN125" s="81"/>
      <c r="DO125" s="81"/>
      <c r="DP125" s="81"/>
      <c r="DQ125" s="81"/>
      <c r="DR125" s="81"/>
      <c r="DS125" s="81"/>
      <c r="DT125" s="81"/>
    </row>
    <row r="126" spans="1:124" x14ac:dyDescent="0.25">
      <c r="A126" t="s">
        <v>183</v>
      </c>
      <c r="B126">
        <v>2000</v>
      </c>
      <c r="C126">
        <v>6</v>
      </c>
      <c r="D126">
        <v>26</v>
      </c>
      <c r="E126">
        <v>17</v>
      </c>
      <c r="F126">
        <v>1</v>
      </c>
      <c r="G126" s="30">
        <v>0</v>
      </c>
      <c r="H126" s="66">
        <f t="shared" si="27"/>
        <v>36703.709027777775</v>
      </c>
      <c r="I126" s="66">
        <f t="shared" si="37"/>
        <v>36703.667372685188</v>
      </c>
      <c r="J126" s="104">
        <f t="shared" si="28"/>
        <v>0</v>
      </c>
      <c r="K126" s="111">
        <f t="shared" si="29"/>
        <v>0</v>
      </c>
      <c r="L126" s="111">
        <f t="shared" si="30"/>
        <v>0</v>
      </c>
      <c r="M126" s="94"/>
      <c r="N126" s="30">
        <f t="shared" si="47"/>
        <v>0</v>
      </c>
      <c r="O126" s="113"/>
      <c r="P126" s="106">
        <f t="shared" si="31"/>
        <v>17.016666666604578</v>
      </c>
      <c r="Q126" s="104">
        <f t="shared" si="38"/>
        <v>0</v>
      </c>
      <c r="R126" s="55">
        <f>ROUND($R$12+COUNT($R$12:R125)*$R$1/60,4)</f>
        <v>15.5</v>
      </c>
      <c r="S126" s="167">
        <f t="shared" si="32"/>
        <v>0</v>
      </c>
      <c r="T126" s="133">
        <f t="shared" si="39"/>
        <v>0</v>
      </c>
      <c r="U126" s="8"/>
      <c r="V126" s="56">
        <f t="shared" si="48"/>
        <v>115</v>
      </c>
      <c r="W126" s="57">
        <f t="shared" si="40"/>
        <v>9.5</v>
      </c>
      <c r="X126" s="62">
        <f t="shared" ca="1" si="41"/>
        <v>0</v>
      </c>
      <c r="Y126" s="57">
        <f t="shared" ca="1" si="51"/>
        <v>1</v>
      </c>
      <c r="Z126" s="57">
        <f t="shared" ca="1" si="52"/>
        <v>7.8100883337401714E-2</v>
      </c>
      <c r="AA126" s="57">
        <f t="shared" ca="1" si="54"/>
        <v>0.24249999999999985</v>
      </c>
      <c r="AB126" s="57">
        <f t="shared" ca="1" si="53"/>
        <v>0.67939911666259845</v>
      </c>
      <c r="AC126" s="1">
        <f t="shared" ca="1" si="50"/>
        <v>0</v>
      </c>
      <c r="AD126" s="137">
        <f t="shared" ca="1" si="43"/>
        <v>0</v>
      </c>
      <c r="AE126" s="59">
        <f t="shared" si="44"/>
        <v>3.8</v>
      </c>
      <c r="AF126" s="59">
        <f t="shared" si="45"/>
        <v>8.4395816563899065E-2</v>
      </c>
      <c r="AG126" s="57">
        <f t="shared" si="35"/>
        <v>9.5</v>
      </c>
      <c r="AH126" s="4">
        <f t="shared" si="46"/>
        <v>441.36383564424045</v>
      </c>
      <c r="AI126" s="69">
        <f ca="1">(AH125*$AC$13)+(AH124*$AC$14)+(AH123*$AC$15)+(AH122*$AC$16)+(AH121*$AC$17)+(AH120*$AC$18)+(AH119*$AC$19)+(AH118*$AC$20)+(AH117*$AC$21)+(AH116*$AC$22)+(AH115*$AC$23)+(AH114*$AC$24)+(AH113*$AC$25)+(AH112*$AC$26)+(AH111*$AC$27)+(AH110*$AC$28)+(AH109*$AC$29)+(AH108*$AC$30)+(AH107*$AC$31)+(AH106*$AC$32)+(AH105*$AC$33)+(AH104*$AC$34)+(AH103*$AC$35)+(AH102*$AC$36)+(AH101*$AC$37)+(AH100*$AC$38)+(AH99*$AC$39)+(AH98*$AC$40)+(AH97*$AC$41)+(AH96*$AC$42)+(AH95*$AC$43)+(AH94*$AC$44)+(AH93*$AC$45)+(AH92*$AC$46)+(AH91*$AC$47)+(AH90*$AC$48)+(AH89*$AC$49)+(AH88*$AC$50)+(AH87*$AC$51)+(AH86*$AC$52)+(AH85*$AC$53)+(AH84*$AC$54)+(AH83*$AC$55)+(AH82*$AC$56)+(AH81*$AC$57)+(AH80*$AC$58)+(AH79*$AC$59)+(AH78*$AC$60)+(AH77*$AC$61)+(AH76*$AC$62)+(AH75*$AC$63)+(AH74*$AC$64)+(AH73*$AC$65)+(AH72*$AC$66)+(AH71*$AC$67)+(AH70*$AC$68)+(AH69*$AC$69)+(AH68*$AC$70)+(AH67*$AC$71)+(AH66*$AC$72)+(AH65*$AC$73)+(AH64*$AC$74)+(AH63*$AC$75)+(AH62*$AC$76)+(AH61*$AC$77)+(AH60*$AC$78)+(AH59*$AC$79)+(AH58*$AC$80)+(AH57*$AC$81)+(AH56*$AC$82)+(AH55*$AC$83)+(AH54*$AC$84)+(AH53*$AC$85)+(AH52*$AC$86)+(AH51*$AC$87)+(AH50*$AC$88)+(AH49*$AC$89)+(AH48*$AC$90)+(AH47*$AC$91)+(AH46*$AC$92)+(AH45*$AC$93)+(AH44*$AC$94)+(AH43*$AC$95)+(AH42*$AC$96)+(AH41*$AC$97)+(AH40*$AC$98)+(AH39*$AC$99)+(AH38*$AC$100)+(AH37*$AC$101)+(AH36*$AC$102)+(AH35*$AC$103)+(AH34*$AC$104)+(AH33*$AC$105)+(AH32*$AC$106)+(AH31*$AC$107)+(AH30*$AC$108)+(AH29*$AC$109)+(AH28*$AC$110)+(AH27*$AC$111)+(AH26*$AC$112)+(AH25*$AC$113)+(AH24*$AC$114)+(AH23*$AC$115)+(AH22*$AC$116)+(AH21*$AC$117)+(AH20*$AC$118)+(AH19*$AC$119)+(AH18*$AC$120)+(AH17*$AC$121)+(AH16*$AC$122)+(AH15*$AC$123)+(AH14*$AC$124)+(AH13*$AC$125)</f>
        <v>400.54147210702428</v>
      </c>
      <c r="AJ126" s="154">
        <f t="shared" si="36"/>
        <v>115</v>
      </c>
      <c r="AK126" s="152"/>
      <c r="AM126" s="63"/>
      <c r="AO126" s="81"/>
      <c r="AP126" s="64"/>
      <c r="AQ126" s="65"/>
      <c r="AS126" s="49"/>
      <c r="AU126" s="66"/>
      <c r="AV126" s="67"/>
      <c r="AY126" s="81"/>
      <c r="AZ126" s="81"/>
      <c r="BA126" s="81"/>
      <c r="BB126" s="81"/>
      <c r="BC126" s="81"/>
      <c r="BD126" s="81"/>
      <c r="BE126" s="81"/>
      <c r="BF126" s="81"/>
      <c r="BG126" s="81"/>
      <c r="BH126" s="81"/>
      <c r="BI126" s="81"/>
      <c r="BJ126" s="81"/>
      <c r="BK126" s="81"/>
      <c r="BL126" s="81"/>
      <c r="BM126" s="81"/>
      <c r="BN126" s="81"/>
      <c r="BO126" s="81"/>
      <c r="BP126" s="81"/>
      <c r="BQ126" s="81"/>
      <c r="BR126" s="81"/>
      <c r="BS126" s="81"/>
      <c r="BT126" s="81"/>
      <c r="BU126" s="81"/>
      <c r="BV126" s="81"/>
      <c r="BW126" s="81"/>
      <c r="BX126" s="81"/>
      <c r="BY126" s="81"/>
      <c r="BZ126" s="81"/>
      <c r="CA126" s="81"/>
      <c r="CB126" s="81"/>
      <c r="CC126" s="81"/>
      <c r="CD126" s="81"/>
      <c r="CE126" s="81"/>
      <c r="CF126" s="81"/>
      <c r="CG126" s="81"/>
      <c r="CH126" s="81"/>
      <c r="CI126" s="81"/>
      <c r="CJ126" s="81"/>
      <c r="CK126" s="81"/>
      <c r="CL126" s="81"/>
      <c r="CM126" s="81"/>
      <c r="CN126" s="81"/>
      <c r="CO126" s="81"/>
      <c r="CP126" s="81"/>
      <c r="CQ126" s="81"/>
      <c r="CR126" s="81"/>
      <c r="CS126" s="81"/>
      <c r="CT126" s="81"/>
      <c r="CU126" s="81"/>
      <c r="CV126" s="81"/>
      <c r="CW126" s="81"/>
      <c r="CX126" s="81"/>
      <c r="CY126" s="81"/>
      <c r="CZ126" s="81"/>
      <c r="DA126" s="81"/>
      <c r="DB126" s="81"/>
      <c r="DC126" s="81"/>
      <c r="DD126" s="81"/>
      <c r="DE126" s="81"/>
      <c r="DF126" s="81"/>
      <c r="DG126" s="81"/>
      <c r="DH126" s="81"/>
      <c r="DI126" s="81"/>
      <c r="DJ126" s="81"/>
      <c r="DK126" s="81"/>
      <c r="DL126" s="81"/>
      <c r="DM126" s="81"/>
      <c r="DN126" s="81"/>
      <c r="DO126" s="81"/>
      <c r="DP126" s="81"/>
      <c r="DQ126" s="81"/>
      <c r="DR126" s="81"/>
      <c r="DS126" s="81"/>
      <c r="DT126" s="81"/>
    </row>
    <row r="127" spans="1:124" x14ac:dyDescent="0.25">
      <c r="A127" t="s">
        <v>184</v>
      </c>
      <c r="B127">
        <v>2000</v>
      </c>
      <c r="C127">
        <v>6</v>
      </c>
      <c r="D127">
        <v>26</v>
      </c>
      <c r="E127">
        <v>17</v>
      </c>
      <c r="F127">
        <v>7</v>
      </c>
      <c r="G127" s="30">
        <v>0</v>
      </c>
      <c r="H127" s="66">
        <f t="shared" si="27"/>
        <v>36703.713194444441</v>
      </c>
      <c r="I127" s="66">
        <f t="shared" si="37"/>
        <v>36703.671539351853</v>
      </c>
      <c r="J127" s="104">
        <f t="shared" si="28"/>
        <v>0</v>
      </c>
      <c r="K127" s="111">
        <f t="shared" si="29"/>
        <v>0</v>
      </c>
      <c r="L127" s="111">
        <f t="shared" si="30"/>
        <v>0</v>
      </c>
      <c r="M127" s="94"/>
      <c r="N127" s="30">
        <f t="shared" si="47"/>
        <v>0</v>
      </c>
      <c r="O127" s="113"/>
      <c r="P127" s="106">
        <f t="shared" si="31"/>
        <v>17.116666666581295</v>
      </c>
      <c r="Q127" s="104">
        <f t="shared" si="38"/>
        <v>0</v>
      </c>
      <c r="R127" s="55">
        <f>ROUND($R$12+COUNT($R$12:R126)*$R$1/60,4)</f>
        <v>15.583299999999999</v>
      </c>
      <c r="S127" s="167">
        <f t="shared" si="32"/>
        <v>0</v>
      </c>
      <c r="T127" s="133">
        <f t="shared" si="39"/>
        <v>0</v>
      </c>
      <c r="U127" s="8"/>
      <c r="V127" s="56">
        <f t="shared" si="48"/>
        <v>116</v>
      </c>
      <c r="W127" s="57">
        <f t="shared" si="40"/>
        <v>9.5832999999999995</v>
      </c>
      <c r="X127" s="62">
        <f t="shared" ca="1" si="41"/>
        <v>0</v>
      </c>
      <c r="Y127" s="57">
        <f t="shared" ca="1" si="51"/>
        <v>1</v>
      </c>
      <c r="Z127" s="57">
        <f t="shared" ca="1" si="52"/>
        <v>7.8100883337401714E-2</v>
      </c>
      <c r="AA127" s="57">
        <f t="shared" ca="1" si="54"/>
        <v>0.24249999999999985</v>
      </c>
      <c r="AB127" s="57">
        <f t="shared" ca="1" si="53"/>
        <v>0.67939911666259845</v>
      </c>
      <c r="AC127" s="1">
        <f t="shared" ca="1" si="50"/>
        <v>0</v>
      </c>
      <c r="AD127" s="137">
        <f t="shared" ca="1" si="43"/>
        <v>0</v>
      </c>
      <c r="AE127" s="59">
        <f t="shared" si="44"/>
        <v>3.8333199999999996</v>
      </c>
      <c r="AF127" s="59">
        <f t="shared" si="45"/>
        <v>8.0965381985722895E-2</v>
      </c>
      <c r="AG127" s="57">
        <f t="shared" si="35"/>
        <v>9.5832999999999995</v>
      </c>
      <c r="AH127" s="4">
        <f t="shared" si="46"/>
        <v>423.42373120548416</v>
      </c>
      <c r="AI127" s="69">
        <f ca="1">(AH126*$AC$13)+(AH125*$AC$14)+(AH124*$AC$15)+(AH123*$AC$16)+(AH122*$AC$17)+(AH121*$AC$18)+(AH120*$AC$19)+(AH119*$AC$20)+(AH118*$AC$21)+(AH117*$AC$22)+(AH116*$AC$23)+(AH115*$AC$24)+(AH114*$AC$25)+(AH113*$AC$26)+(AH112*$AC$27)+(AH111*$AC$28)+(AH110*$AC$29)+(AH109*$AC$30)+(AH108*$AC$31)+(AH107*$AC$32)+(AH106*$AC$33)+(AH105*$AC$34)+(AH104*$AC$35)+(AH103*$AC$36)+(AH102*$AC$37)+(AH101*$AC$38)+(AH100*$AC$39)+(AH99*$AC$40)+(AH98*$AC$41)+(AH97*$AC$42)+(AH96*$AC$43)+(AH95*$AC$44)+(AH94*$AC$45)+(AH93*$AC$46)+(AH92*$AC$47)+(AH91*$AC$48)+(AH90*$AC$49)+(AH89*$AC$50)+(AH88*$AC$51)+(AH87*$AC$52)+(AH86*$AC$53)+(AH85*$AC$54)+(AH84*$AC$55)+(AH83*$AC$56)+(AH82*$AC$57)+(AH81*$AC$58)+(AH80*$AC$59)+(AH79*$AC$60)+(AH78*$AC$61)+(AH77*$AC$62)+(AH76*$AC$63)+(AH75*$AC$64)+(AH74*$AC$65)+(AH73*$AC$66)+(AH72*$AC$67)+(AH71*$AC$68)+(AH70*$AC$69)+(AH69*$AC$70)+(AH68*$AC$71)+(AH67*$AC$72)+(AH66*$AC$73)+(AH65*$AC$74)+(AH64*$AC$75)+(AH63*$AC$76)+(AH62*$AC$77)+(AH61*$AC$78)+(AH60*$AC$79)+(AH59*$AC$80)+(AH58*$AC$81)+(AH57*$AC$82)+(AH56*$AC$83)+(AH55*$AC$84)+(AH54*$AC$85)+(AH53*$AC$86)+(AH52*$AC$87)+(AH51*$AC$88)+(AH50*$AC$89)+(AH49*$AC$90)+(AH48*$AC$91)+(AH47*$AC$92)+(AH46*$AC$93)+(AH45*$AC$94)+(AH44*$AC$95)+(AH43*$AC$96)+(AH42*$AC$97)+(AH41*$AC$98)+(AH40*$AC$99)+(AH39*$AC$100)+(AH38*$AC$101)+(AH37*$AC$102)+(AH36*$AC$103)+(AH35*$AC$104)+(AH34*$AC$105)+(AH33*$AC$106)+(AH32*$AC$107)+(AH31*$AC$108)+(AH30*$AC$109)+(AH29*$AC$110)+(AH28*$AC$111)+(AH27*$AC$112)+(AH26*$AC$113)+(AH25*$AC$114)+(AH24*$AC$115)+(AH23*$AC$116)+(AH22*$AC$117)+(AH21*$AC$118)+(AH20*$AC$119)+(AH19*$AC$120)+(AH18*$AC$121)+(AH17*$AC$122)+(AH16*$AC$123)+(AH15*$AC$124)+(AH14*$AC$125)+(AH13*$AC$126)</f>
        <v>384.78104878121786</v>
      </c>
      <c r="AJ127" s="154">
        <f t="shared" si="36"/>
        <v>116</v>
      </c>
      <c r="AK127" s="152"/>
      <c r="AM127" s="63"/>
      <c r="AO127" s="81"/>
      <c r="AP127" s="64"/>
      <c r="AQ127" s="65"/>
      <c r="AS127" s="49"/>
      <c r="AU127" s="66"/>
      <c r="AV127" s="67"/>
      <c r="AY127" s="81"/>
      <c r="AZ127" s="81"/>
      <c r="BA127" s="81"/>
      <c r="BB127" s="81"/>
      <c r="BC127" s="81"/>
      <c r="BD127" s="81"/>
      <c r="BE127" s="81"/>
      <c r="BF127" s="81"/>
      <c r="BG127" s="81"/>
      <c r="BH127" s="81"/>
      <c r="BI127" s="81"/>
      <c r="BJ127" s="81"/>
      <c r="BK127" s="81"/>
      <c r="BL127" s="81"/>
      <c r="BM127" s="81"/>
      <c r="BN127" s="81"/>
      <c r="BO127" s="81"/>
      <c r="BP127" s="81"/>
      <c r="BQ127" s="81"/>
      <c r="BR127" s="81"/>
      <c r="BS127" s="81"/>
      <c r="BT127" s="81"/>
      <c r="BU127" s="81"/>
      <c r="BV127" s="81"/>
      <c r="BW127" s="81"/>
      <c r="BX127" s="81"/>
      <c r="BY127" s="81"/>
      <c r="BZ127" s="81"/>
      <c r="CA127" s="81"/>
      <c r="CB127" s="81"/>
      <c r="CC127" s="81"/>
      <c r="CD127" s="81"/>
      <c r="CE127" s="81"/>
      <c r="CF127" s="81"/>
      <c r="CG127" s="81"/>
      <c r="CH127" s="81"/>
      <c r="CI127" s="81"/>
      <c r="CJ127" s="81"/>
      <c r="CK127" s="81"/>
      <c r="CL127" s="81"/>
      <c r="CM127" s="81"/>
      <c r="CN127" s="81"/>
      <c r="CO127" s="81"/>
      <c r="CP127" s="81"/>
      <c r="CQ127" s="81"/>
      <c r="CR127" s="81"/>
      <c r="CS127" s="81"/>
      <c r="CT127" s="81"/>
      <c r="CU127" s="81"/>
      <c r="CV127" s="81"/>
      <c r="CW127" s="81"/>
      <c r="CX127" s="81"/>
      <c r="CY127" s="81"/>
      <c r="CZ127" s="81"/>
      <c r="DA127" s="81"/>
      <c r="DB127" s="81"/>
      <c r="DC127" s="81"/>
      <c r="DD127" s="81"/>
      <c r="DE127" s="81"/>
      <c r="DF127" s="81"/>
      <c r="DG127" s="81"/>
      <c r="DH127" s="81"/>
      <c r="DI127" s="81"/>
      <c r="DJ127" s="81"/>
      <c r="DK127" s="81"/>
      <c r="DL127" s="81"/>
      <c r="DM127" s="81"/>
      <c r="DN127" s="81"/>
      <c r="DO127" s="81"/>
      <c r="DP127" s="81"/>
      <c r="DQ127" s="81"/>
      <c r="DR127" s="81"/>
      <c r="DS127" s="81"/>
      <c r="DT127" s="81"/>
    </row>
    <row r="128" spans="1:124" x14ac:dyDescent="0.25">
      <c r="A128" t="s">
        <v>185</v>
      </c>
      <c r="B128">
        <v>2000</v>
      </c>
      <c r="C128">
        <v>6</v>
      </c>
      <c r="D128">
        <v>26</v>
      </c>
      <c r="E128">
        <v>17</v>
      </c>
      <c r="F128">
        <v>13</v>
      </c>
      <c r="G128" s="30">
        <v>0</v>
      </c>
      <c r="H128" s="66">
        <f t="shared" si="27"/>
        <v>36703.717361111114</v>
      </c>
      <c r="I128" s="66">
        <f t="shared" si="37"/>
        <v>36703.675706018526</v>
      </c>
      <c r="J128" s="104">
        <f t="shared" si="28"/>
        <v>0</v>
      </c>
      <c r="K128" s="111">
        <f t="shared" si="29"/>
        <v>0</v>
      </c>
      <c r="L128" s="111">
        <f t="shared" si="30"/>
        <v>0</v>
      </c>
      <c r="M128" s="94"/>
      <c r="N128" s="30">
        <f t="shared" si="47"/>
        <v>0</v>
      </c>
      <c r="O128" s="113"/>
      <c r="P128" s="106">
        <f t="shared" si="31"/>
        <v>17.216666666732635</v>
      </c>
      <c r="Q128" s="104">
        <f t="shared" si="38"/>
        <v>0</v>
      </c>
      <c r="R128" s="55">
        <f>ROUND($R$12+COUNT($R$12:R127)*$R$1/60,4)</f>
        <v>15.666700000000001</v>
      </c>
      <c r="S128" s="167">
        <f t="shared" si="32"/>
        <v>0</v>
      </c>
      <c r="T128" s="133">
        <f t="shared" si="39"/>
        <v>0</v>
      </c>
      <c r="U128" s="8"/>
      <c r="V128" s="56">
        <f t="shared" si="48"/>
        <v>117</v>
      </c>
      <c r="W128" s="57">
        <f t="shared" si="40"/>
        <v>9.6667000000000005</v>
      </c>
      <c r="X128" s="62">
        <f t="shared" ca="1" si="41"/>
        <v>0</v>
      </c>
      <c r="Y128" s="57">
        <f t="shared" ca="1" si="51"/>
        <v>1</v>
      </c>
      <c r="Z128" s="57">
        <f t="shared" ca="1" si="52"/>
        <v>7.8100883337401714E-2</v>
      </c>
      <c r="AA128" s="57">
        <f t="shared" ca="1" si="54"/>
        <v>0.24249999999999985</v>
      </c>
      <c r="AB128" s="57">
        <f t="shared" ca="1" si="53"/>
        <v>0.67939911666259845</v>
      </c>
      <c r="AC128" s="1">
        <f t="shared" ca="1" si="50"/>
        <v>0</v>
      </c>
      <c r="AD128" s="137">
        <f t="shared" ca="1" si="43"/>
        <v>0</v>
      </c>
      <c r="AE128" s="59">
        <f t="shared" si="44"/>
        <v>3.8666800000000001</v>
      </c>
      <c r="AF128" s="59">
        <f t="shared" si="45"/>
        <v>7.7660594355641113E-2</v>
      </c>
      <c r="AG128" s="57">
        <f t="shared" si="35"/>
        <v>9.6667000000000005</v>
      </c>
      <c r="AH128" s="4">
        <f t="shared" si="46"/>
        <v>406.1407211726567</v>
      </c>
      <c r="AI128" s="69">
        <f ca="1">(AH127*$AC$13)+(AH126*$AC$14)+(AH125*$AC$15)+(AH124*$AC$16)+(AH123*$AC$17)+(AH122*$AC$18)+(AH121*$AC$19)+(AH120*$AC$20)+(AH119*$AC$21)+(AH118*$AC$22)+(AH117*$AC$23)+(AH116*$AC$24)+(AH115*$AC$25)+(AH114*$AC$26)+(AH113*$AC$27)+(AH112*$AC$28)+(AH111*$AC$29)+(AH110*$AC$30)+(AH109*$AC$31)+(AH108*$AC$32)+(AH107*$AC$33)+(AH106*$AC$34)+(AH105*$AC$35)+(AH104*$AC$36)+(AH103*$AC$37)+(AH102*$AC$38)+(AH101*$AC$39)+(AH100*$AC$40)+(AH99*$AC$41)+(AH98*$AC$42)+(AH97*$AC$43)+(AH96*$AC$44)+(AH95*$AC$45)+(AH94*$AC$46)+(AH93*$AC$47)+(AH92*$AC$48)+(AH91*$AC$49)+(AH90*$AC$50)+(AH89*$AC$51)+(AH88*$AC$52)+(AH87*$AC$53)+(AH86*$AC$54)+(AH85*$AC$55)+(AH84*$AC$56)+(AH83*$AC$57)+(AH82*$AC$58)+(AH81*$AC$59)+(AH80*$AC$60)+(AH79*$AC$61)+(AH78*$AC$62)+(AH77*$AC$63)+(AH76*$AC$64)+(AH75*$AC$65)+(AH74*$AC$66)+(AH73*$AC$67)+(AH72*$AC$68)+(AH71*$AC$69)+(AH70*$AC$70)+(AH69*$AC$71)+(AH68*$AC$72)+(AH67*$AC$73)+(AH66*$AC$74)+(AH65*$AC$75)+(AH64*$AC$76)+(AH63*$AC$77)+(AH62*$AC$78)+(AH61*$AC$79)+(AH60*$AC$80)+(AH59*$AC$81)+(AH58*$AC$82)+(AH57*$AC$83)+(AH56*$AC$84)+(AH55*$AC$85)+(AH54*$AC$86)+(AH53*$AC$87)+(AH52*$AC$88)+(AH51*$AC$89)+(AH50*$AC$90)+(AH49*$AC$91)+(AH48*$AC$92)+(AH47*$AC$93)+(AH46*$AC$94)+(AH45*$AC$95)+(AH44*$AC$96)+(AH43*$AC$97)+(AH42*$AC$98)+(AH41*$AC$99)+(AH40*$AC$100)+(AH39*$AC$101)+(AH38*$AC$102)+(AH37*$AC$103)+(AH36*$AC$104)+(AH35*$AC$105)+(AH34*$AC$106)+(AH33*$AC$107)+(AH32*$AC$108)+(AH31*$AC$109)+(AH30*$AC$110)+(AH29*$AC$111)+(AH28*$AC$112)+(AH27*$AC$113)+(AH26*$AC$114)+(AH25*$AC$115)+(AH24*$AC$116)+(AH23*$AC$117)+(AH22*$AC$118)+(AH21*$AC$119)+(AH20*$AC$120)+(AH19*$AC$121)+(AH18*$AC$122)+(AH17*$AC$123)+(AH16*$AC$124)+(AH15*$AC$125)+(AH14*$AC$126)+(AH13*$AC$127)</f>
        <v>369.58552973085943</v>
      </c>
      <c r="AJ128" s="154">
        <f t="shared" si="36"/>
        <v>117</v>
      </c>
      <c r="AK128" s="152"/>
      <c r="AM128" s="63"/>
      <c r="AO128" s="81"/>
      <c r="AP128" s="64"/>
      <c r="AQ128" s="65"/>
      <c r="AS128" s="49"/>
      <c r="AU128" s="66"/>
      <c r="AV128" s="67"/>
      <c r="AY128" s="81"/>
      <c r="AZ128" s="81"/>
      <c r="BA128" s="81"/>
      <c r="BB128" s="81"/>
      <c r="BC128" s="81"/>
      <c r="BD128" s="81"/>
      <c r="BE128" s="81"/>
      <c r="BF128" s="81"/>
      <c r="BG128" s="81"/>
      <c r="BH128" s="81"/>
      <c r="BI128" s="81"/>
      <c r="BJ128" s="81"/>
      <c r="BK128" s="81"/>
      <c r="BL128" s="81"/>
      <c r="BM128" s="81"/>
      <c r="BN128" s="81"/>
      <c r="BO128" s="81"/>
      <c r="BP128" s="81"/>
      <c r="BQ128" s="81"/>
      <c r="BR128" s="81"/>
      <c r="BS128" s="81"/>
      <c r="BT128" s="81"/>
      <c r="BU128" s="81"/>
      <c r="BV128" s="81"/>
      <c r="BW128" s="81"/>
      <c r="BX128" s="81"/>
      <c r="BY128" s="81"/>
      <c r="BZ128" s="81"/>
      <c r="CA128" s="81"/>
      <c r="CB128" s="81"/>
      <c r="CC128" s="81"/>
      <c r="CD128" s="81"/>
      <c r="CE128" s="81"/>
      <c r="CF128" s="81"/>
      <c r="CG128" s="81"/>
      <c r="CH128" s="81"/>
      <c r="CI128" s="81"/>
      <c r="CJ128" s="81"/>
      <c r="CK128" s="81"/>
      <c r="CL128" s="81"/>
      <c r="CM128" s="81"/>
      <c r="CN128" s="81"/>
      <c r="CO128" s="81"/>
      <c r="CP128" s="81"/>
      <c r="CQ128" s="81"/>
      <c r="CR128" s="81"/>
      <c r="CS128" s="81"/>
      <c r="CT128" s="81"/>
      <c r="CU128" s="81"/>
      <c r="CV128" s="81"/>
      <c r="CW128" s="81"/>
      <c r="CX128" s="81"/>
      <c r="CY128" s="81"/>
      <c r="CZ128" s="81"/>
      <c r="DA128" s="81"/>
      <c r="DB128" s="81"/>
      <c r="DC128" s="81"/>
      <c r="DD128" s="81"/>
      <c r="DE128" s="81"/>
      <c r="DF128" s="81"/>
      <c r="DG128" s="81"/>
      <c r="DH128" s="81"/>
      <c r="DI128" s="81"/>
      <c r="DJ128" s="81"/>
      <c r="DK128" s="81"/>
      <c r="DL128" s="81"/>
      <c r="DM128" s="81"/>
      <c r="DN128" s="81"/>
      <c r="DO128" s="81"/>
      <c r="DP128" s="81"/>
      <c r="DQ128" s="81"/>
      <c r="DR128" s="81"/>
      <c r="DS128" s="81"/>
      <c r="DT128" s="81"/>
    </row>
    <row r="129" spans="1:124" x14ac:dyDescent="0.25">
      <c r="A129" t="s">
        <v>186</v>
      </c>
      <c r="B129">
        <v>2000</v>
      </c>
      <c r="C129">
        <v>6</v>
      </c>
      <c r="D129">
        <v>26</v>
      </c>
      <c r="E129">
        <v>17</v>
      </c>
      <c r="F129">
        <v>19</v>
      </c>
      <c r="G129" s="30">
        <v>0</v>
      </c>
      <c r="H129" s="66">
        <f t="shared" si="27"/>
        <v>36703.72152777778</v>
      </c>
      <c r="I129" s="66">
        <f t="shared" si="37"/>
        <v>36703.679872685192</v>
      </c>
      <c r="J129" s="104">
        <f t="shared" si="28"/>
        <v>0</v>
      </c>
      <c r="K129" s="111">
        <f t="shared" si="29"/>
        <v>0</v>
      </c>
      <c r="L129" s="111">
        <f t="shared" si="30"/>
        <v>0</v>
      </c>
      <c r="M129" s="94"/>
      <c r="N129" s="30">
        <f t="shared" si="47"/>
        <v>0</v>
      </c>
      <c r="O129" s="113"/>
      <c r="P129" s="106">
        <f t="shared" si="31"/>
        <v>17.316666666709352</v>
      </c>
      <c r="Q129" s="104">
        <f t="shared" si="38"/>
        <v>0</v>
      </c>
      <c r="R129" s="55">
        <f>ROUND($R$12+COUNT($R$12:R128)*$R$1/60,4)</f>
        <v>15.75</v>
      </c>
      <c r="S129" s="167">
        <f t="shared" si="32"/>
        <v>0</v>
      </c>
      <c r="T129" s="133">
        <f t="shared" si="39"/>
        <v>0</v>
      </c>
      <c r="U129" s="8"/>
      <c r="V129" s="56">
        <f t="shared" si="48"/>
        <v>118</v>
      </c>
      <c r="W129" s="57">
        <f t="shared" si="40"/>
        <v>9.75</v>
      </c>
      <c r="X129" s="62">
        <f t="shared" ca="1" si="41"/>
        <v>0</v>
      </c>
      <c r="Y129" s="57">
        <f t="shared" ca="1" si="51"/>
        <v>1</v>
      </c>
      <c r="Z129" s="57">
        <f t="shared" ca="1" si="52"/>
        <v>7.8100883337401714E-2</v>
      </c>
      <c r="AA129" s="57">
        <f t="shared" ca="1" si="54"/>
        <v>0.24249999999999985</v>
      </c>
      <c r="AB129" s="57">
        <f t="shared" ca="1" si="53"/>
        <v>0.67939911666259845</v>
      </c>
      <c r="AC129" s="1">
        <f t="shared" ca="1" si="50"/>
        <v>0</v>
      </c>
      <c r="AD129" s="137">
        <f t="shared" ca="1" si="43"/>
        <v>0</v>
      </c>
      <c r="AE129" s="59">
        <f t="shared" si="44"/>
        <v>3.9</v>
      </c>
      <c r="AF129" s="59">
        <f t="shared" si="45"/>
        <v>7.4485081146641208E-2</v>
      </c>
      <c r="AG129" s="57">
        <f t="shared" si="35"/>
        <v>9.75</v>
      </c>
      <c r="AH129" s="4">
        <f t="shared" si="46"/>
        <v>389.53377609971011</v>
      </c>
      <c r="AI129" s="69">
        <f ca="1">(AH128*$AC$13)+(AH127*$AC$14)+(AH126*$AC$15)+(AH125*$AC$16)+(AH124*$AC$17)+(AH123*$AC$18)+(AH122*$AC$19)+(AH121*$AC$20)+(AH120*$AC$21)+(AH119*$AC$22)+(AH118*$AC$23)+(AH117*$AC$24)+(AH116*$AC$25)+(AH115*$AC$26)+(AH114*$AC$27)+(AH113*$AC$28)+(AH112*$AC$29)+(AH111*$AC$30)+(AH110*$AC$31)+(AH109*$AC$32)+(AH108*$AC$33)+(AH107*$AC$34)+(AH106*$AC$35)+(AH105*$AC$36)+(AH104*$AC$37)+(AH103*$AC$38)+(AH102*$AC$39)+(AH101*$AC$40)+(AH100*$AC$41)+(AH99*$AC$42)+(AH98*$AC$43)+(AH97*$AC$44)+(AH96*$AC$45)+(AH95*$AC$46)+(AH94*$AC$47)+(AH93*$AC$48)+(AH92*$AC$49)+(AH91*$AC$50)+(AH90*$AC$51)+(AH89*$AC$52)+(AH88*$AC$53)+(AH87*$AC$54)+(AH86*$AC$55)+(AH85*$AC$56)+(AH84*$AC$57)+(AH83*$AC$58)+(AH82*$AC$59)+(AH81*$AC$60)+(AH80*$AC$61)+(AH79*$AC$62)+(AH78*$AC$63)+(AH77*$AC$64)+(AH76*$AC$65)+(AH75*$AC$66)+(AH74*$AC$67)+(AH73*$AC$68)+(AH72*$AC$69)+(AH71*$AC$70)+(AH70*$AC$71)+(AH69*$AC$72)+(AH68*$AC$73)+(AH67*$AC$74)+(AH66*$AC$75)+(AH65*$AC$76)+(AH64*$AC$77)+(AH63*$AC$78)+(AH62*$AC$79)+(AH61*$AC$80)+(AH60*$AC$81)+(AH59*$AC$82)+(AH58*$AC$83)+(AH57*$AC$84)+(AH56*$AC$85)+(AH55*$AC$86)+(AH54*$AC$87)+(AH53*$AC$88)+(AH52*$AC$89)+(AH51*$AC$90)+(AH50*$AC$91)+(AH49*$AC$92)+(AH48*$AC$93)+(AH47*$AC$94)+(AH46*$AC$95)+(AH45*$AC$96)+(AH44*$AC$97)+(AH43*$AC$98)+(AH42*$AC$99)+(AH41*$AC$100)+(AH40*$AC$101)+(AH39*$AC$102)+(AH38*$AC$103)+(AH37*$AC$104)+(AH36*$AC$105)+(AH35*$AC$106)+(AH34*$AC$107)+(AH33*$AC$108)+(AH32*$AC$109)+(AH31*$AC$110)+(AH30*$AC$111)+(AH29*$AC$112)+(AH28*$AC$113)+(AH27*$AC$114)+(AH26*$AC$115)+(AH25*$AC$116)+(AH24*$AC$117)+(AH23*$AC$118)+(AH22*$AC$119)+(AH21*$AC$120)+(AH20*$AC$121)+(AH19*$AC$122)+(AH18*$AC$123)+(AH17*$AC$124)+(AH16*$AC$125)+(AH15*$AC$126)+(AH14*$AC$127)+(AH13*$AC$128)</f>
        <v>354.94165230148667</v>
      </c>
      <c r="AJ129" s="154">
        <f t="shared" si="36"/>
        <v>118</v>
      </c>
      <c r="AK129" s="152"/>
      <c r="AM129" s="63"/>
      <c r="AO129" s="81"/>
      <c r="AP129" s="64"/>
      <c r="AQ129" s="65"/>
      <c r="AS129" s="49"/>
      <c r="AU129" s="66"/>
      <c r="AV129" s="67"/>
      <c r="AY129" s="81"/>
      <c r="AZ129" s="81"/>
      <c r="BA129" s="81"/>
      <c r="BB129" s="81"/>
      <c r="BC129" s="81"/>
      <c r="BD129" s="81"/>
      <c r="BE129" s="81"/>
      <c r="BF129" s="81"/>
      <c r="BG129" s="81"/>
      <c r="BH129" s="81"/>
      <c r="BI129" s="81"/>
      <c r="BJ129" s="81"/>
      <c r="BK129" s="81"/>
      <c r="BL129" s="81"/>
      <c r="BM129" s="81"/>
      <c r="BN129" s="81"/>
      <c r="BO129" s="81"/>
      <c r="BP129" s="81"/>
      <c r="BQ129" s="81"/>
      <c r="BR129" s="81"/>
      <c r="BS129" s="81"/>
      <c r="BT129" s="81"/>
      <c r="BU129" s="81"/>
      <c r="BV129" s="81"/>
      <c r="BW129" s="81"/>
      <c r="BX129" s="81"/>
      <c r="BY129" s="81"/>
      <c r="BZ129" s="81"/>
      <c r="CA129" s="81"/>
      <c r="CB129" s="81"/>
      <c r="CC129" s="81"/>
      <c r="CD129" s="81"/>
      <c r="CE129" s="81"/>
      <c r="CF129" s="81"/>
      <c r="CG129" s="81"/>
      <c r="CH129" s="81"/>
      <c r="CI129" s="81"/>
      <c r="CJ129" s="81"/>
      <c r="CK129" s="81"/>
      <c r="CL129" s="81"/>
      <c r="CM129" s="81"/>
      <c r="CN129" s="81"/>
      <c r="CO129" s="81"/>
      <c r="CP129" s="81"/>
      <c r="CQ129" s="81"/>
      <c r="CR129" s="81"/>
      <c r="CS129" s="81"/>
      <c r="CT129" s="81"/>
      <c r="CU129" s="81"/>
      <c r="CV129" s="81"/>
      <c r="CW129" s="81"/>
      <c r="CX129" s="81"/>
      <c r="CY129" s="81"/>
      <c r="CZ129" s="81"/>
      <c r="DA129" s="81"/>
      <c r="DB129" s="81"/>
      <c r="DC129" s="81"/>
      <c r="DD129" s="81"/>
      <c r="DE129" s="81"/>
      <c r="DF129" s="81"/>
      <c r="DG129" s="81"/>
      <c r="DH129" s="81"/>
      <c r="DI129" s="81"/>
      <c r="DJ129" s="81"/>
      <c r="DK129" s="81"/>
      <c r="DL129" s="81"/>
      <c r="DM129" s="81"/>
      <c r="DN129" s="81"/>
      <c r="DO129" s="81"/>
      <c r="DP129" s="81"/>
      <c r="DQ129" s="81"/>
      <c r="DR129" s="81"/>
      <c r="DS129" s="81"/>
      <c r="DT129" s="81"/>
    </row>
    <row r="130" spans="1:124" x14ac:dyDescent="0.25">
      <c r="A130" t="s">
        <v>187</v>
      </c>
      <c r="B130">
        <v>2000</v>
      </c>
      <c r="C130">
        <v>6</v>
      </c>
      <c r="D130">
        <v>26</v>
      </c>
      <c r="E130">
        <v>17</v>
      </c>
      <c r="F130">
        <v>25</v>
      </c>
      <c r="G130" s="30">
        <v>0</v>
      </c>
      <c r="H130" s="66">
        <f t="shared" si="27"/>
        <v>36703.725694444445</v>
      </c>
      <c r="I130" s="66">
        <f t="shared" si="37"/>
        <v>36703.684039351858</v>
      </c>
      <c r="J130" s="104">
        <f t="shared" si="28"/>
        <v>0</v>
      </c>
      <c r="K130" s="111">
        <f t="shared" si="29"/>
        <v>0</v>
      </c>
      <c r="L130" s="111">
        <f t="shared" si="30"/>
        <v>0</v>
      </c>
      <c r="M130" s="94"/>
      <c r="N130" s="30">
        <f t="shared" si="47"/>
        <v>0</v>
      </c>
      <c r="O130" s="113"/>
      <c r="P130" s="106">
        <f t="shared" si="31"/>
        <v>17.416666666686069</v>
      </c>
      <c r="Q130" s="104">
        <f t="shared" si="38"/>
        <v>0</v>
      </c>
      <c r="R130" s="55">
        <f>ROUND($R$12+COUNT($R$12:R129)*$R$1/60,4)</f>
        <v>15.833299999999999</v>
      </c>
      <c r="S130" s="167">
        <f t="shared" si="32"/>
        <v>0</v>
      </c>
      <c r="T130" s="133">
        <f t="shared" si="39"/>
        <v>0</v>
      </c>
      <c r="U130" s="8"/>
      <c r="V130" s="56">
        <f t="shared" si="48"/>
        <v>119</v>
      </c>
      <c r="W130" s="57">
        <f t="shared" si="40"/>
        <v>9.8332999999999995</v>
      </c>
      <c r="X130" s="62">
        <f t="shared" ca="1" si="41"/>
        <v>0</v>
      </c>
      <c r="Y130" s="57">
        <f t="shared" ca="1" si="51"/>
        <v>1</v>
      </c>
      <c r="Z130" s="57">
        <f t="shared" ca="1" si="52"/>
        <v>7.8100883337401714E-2</v>
      </c>
      <c r="AA130" s="57">
        <f t="shared" ca="1" si="54"/>
        <v>0.24249999999999985</v>
      </c>
      <c r="AB130" s="57">
        <f t="shared" ca="1" si="53"/>
        <v>0.67939911666259845</v>
      </c>
      <c r="AC130" s="1">
        <f t="shared" ca="1" si="50"/>
        <v>0</v>
      </c>
      <c r="AD130" s="137">
        <f t="shared" ca="1" si="43"/>
        <v>0</v>
      </c>
      <c r="AE130" s="59">
        <f t="shared" si="44"/>
        <v>3.9333199999999997</v>
      </c>
      <c r="AF130" s="59">
        <f t="shared" si="45"/>
        <v>7.1430613954348937E-2</v>
      </c>
      <c r="AG130" s="57">
        <f t="shared" si="35"/>
        <v>9.8332999999999995</v>
      </c>
      <c r="AH130" s="4">
        <f t="shared" si="46"/>
        <v>373.55986399449466</v>
      </c>
      <c r="AI130" s="69">
        <f ca="1">(AH129*$AC$13)+(AH128*$AC$14)+(AH127*$AC$15)+(AH126*$AC$16)+(AH125*$AC$17)+(AH124*$AC$18)+(AH123*$AC$19)+(AH122*$AC$20)+(AH121*$AC$21)+(AH120*$AC$22)+(AH119*$AC$23)+(AH118*$AC$24)+(AH117*$AC$25)+(AH116*$AC$26)+(AH115*$AC$27)+(AH114*$AC$28)+(AH113*$AC$29)+(AH112*$AC$30)+(AH111*$AC$31)+(AH110*$AC$32)+(AH109*$AC$33)+(AH108*$AC$34)+(AH107*$AC$35)+(AH106*$AC$36)+(AH105*$AC$37)+(AH104*$AC$38)+(AH103*$AC$39)+(AH102*$AC$40)+(AH101*$AC$41)+(AH100*$AC$42)+(AH99*$AC$43)+(AH98*$AC$44)+(AH97*$AC$45)+(AH96*$AC$46)+(AH95*$AC$47)+(AH94*$AC$48)+(AH93*$AC$49)+(AH92*$AC$50)+(AH91*$AC$51)+(AH90*$AC$52)+(AH89*$AC$53)+(AH88*$AC$54)+(AH87*$AC$55)+(AH86*$AC$56)+(AH85*$AC$57)+(AH84*$AC$58)+(AH83*$AC$59)+(AH82*$AC$60)+(AH81*$AC$61)+(AH80*$AC$62)+(AH79*$AC$63)+(AH78*$AC$64)+(AH77*$AC$65)+(AH76*$AC$66)+(AH75*$AC$67)+(AH74*$AC$68)+(AH73*$AC$69)+(AH72*$AC$70)+(AH71*$AC$71)+(AH70*$AC$72)+(AH69*$AC$73)+(AH68*$AC$74)+(AH67*$AC$75)+(AH66*$AC$76)+(AH65*$AC$77)+(AH64*$AC$78)+(AH63*$AC$79)+(AH62*$AC$80)+(AH61*$AC$81)+(AH60*$AC$82)+(AH59*$AC$83)+(AH58*$AC$84)+(AH57*$AC$85)+(AH56*$AC$86)+(AH55*$AC$87)+(AH54*$AC$88)+(AH53*$AC$89)+(AH52*$AC$90)+(AH51*$AC$91)+(AH50*$AC$92)+(AH49*$AC$93)+(AH48*$AC$94)+(AH47*$AC$95)+(AH46*$AC$96)+(AH45*$AC$97)+(AH44*$AC$98)+(AH43*$AC$99)+(AH42*$AC$100)+(AH41*$AC$101)+(AH40*$AC$102)+(AH39*$AC$103)+(AH38*$AC$104)+(AH37*$AC$105)+(AH36*$AC$106)+(AH35*$AC$107)+(AH34*$AC$108)+(AH33*$AC$109)+(AH32*$AC$110)+(AH31*$AC$111)+(AH30*$AC$112)+(AH29*$AC$113)+(AH28*$AC$114)+(AH27*$AC$115)+(AH26*$AC$116)+(AH25*$AC$117)+(AH24*$AC$118)+(AH23*$AC$119)+(AH22*$AC$120)+(AH21*$AC$121)+(AH20*$AC$122)+(AH19*$AC$123)+(AH18*$AC$124)+(AH17*$AC$125)+(AH16*$AC$126)+(AH15*$AC$127)+(AH14*$AC$128)+(AH13*$AC$129)</f>
        <v>340.82381354015342</v>
      </c>
      <c r="AJ130" s="154">
        <f t="shared" si="36"/>
        <v>119</v>
      </c>
      <c r="AK130" s="152"/>
      <c r="AM130" s="63"/>
      <c r="AO130" s="81"/>
      <c r="AP130" s="64"/>
      <c r="AQ130" s="65"/>
      <c r="AS130" s="49"/>
      <c r="AU130" s="66"/>
      <c r="AV130" s="67"/>
      <c r="AY130" s="81"/>
      <c r="AZ130" s="81"/>
      <c r="BA130" s="81"/>
      <c r="BB130" s="81"/>
      <c r="BC130" s="81"/>
      <c r="BD130" s="81"/>
      <c r="BE130" s="81"/>
      <c r="BF130" s="81"/>
      <c r="BG130" s="81"/>
      <c r="BH130" s="81"/>
      <c r="BI130" s="81"/>
      <c r="BJ130" s="81"/>
      <c r="BK130" s="81"/>
      <c r="BL130" s="81"/>
      <c r="BM130" s="81"/>
      <c r="BN130" s="81"/>
      <c r="BO130" s="81"/>
      <c r="BP130" s="81"/>
      <c r="BQ130" s="81"/>
      <c r="BR130" s="81"/>
      <c r="BS130" s="81"/>
      <c r="BT130" s="81"/>
      <c r="BU130" s="81"/>
      <c r="BV130" s="81"/>
      <c r="BW130" s="81"/>
      <c r="BX130" s="81"/>
      <c r="BY130" s="81"/>
      <c r="BZ130" s="81"/>
      <c r="CA130" s="81"/>
      <c r="CB130" s="81"/>
      <c r="CC130" s="81"/>
      <c r="CD130" s="81"/>
      <c r="CE130" s="81"/>
      <c r="CF130" s="81"/>
      <c r="CG130" s="81"/>
      <c r="CH130" s="81"/>
      <c r="CI130" s="81"/>
      <c r="CJ130" s="81"/>
      <c r="CK130" s="81"/>
      <c r="CL130" s="81"/>
      <c r="CM130" s="81"/>
      <c r="CN130" s="81"/>
      <c r="CO130" s="81"/>
      <c r="CP130" s="81"/>
      <c r="CQ130" s="81"/>
      <c r="CR130" s="81"/>
      <c r="CS130" s="81"/>
      <c r="CT130" s="81"/>
      <c r="CU130" s="81"/>
      <c r="CV130" s="81"/>
      <c r="CW130" s="81"/>
      <c r="CX130" s="81"/>
      <c r="CY130" s="81"/>
      <c r="CZ130" s="81"/>
      <c r="DA130" s="81"/>
      <c r="DB130" s="81"/>
      <c r="DC130" s="81"/>
      <c r="DD130" s="81"/>
      <c r="DE130" s="81"/>
      <c r="DF130" s="81"/>
      <c r="DG130" s="81"/>
      <c r="DH130" s="81"/>
      <c r="DI130" s="81"/>
      <c r="DJ130" s="81"/>
      <c r="DK130" s="81"/>
      <c r="DL130" s="81"/>
      <c r="DM130" s="81"/>
      <c r="DN130" s="81"/>
      <c r="DO130" s="81"/>
      <c r="DP130" s="81"/>
      <c r="DQ130" s="81"/>
      <c r="DR130" s="81"/>
      <c r="DS130" s="81"/>
      <c r="DT130" s="81"/>
    </row>
    <row r="131" spans="1:124" x14ac:dyDescent="0.25">
      <c r="A131" t="s">
        <v>188</v>
      </c>
      <c r="B131">
        <v>2000</v>
      </c>
      <c r="C131">
        <v>6</v>
      </c>
      <c r="D131">
        <v>26</v>
      </c>
      <c r="E131">
        <v>17</v>
      </c>
      <c r="F131">
        <v>30</v>
      </c>
      <c r="G131" s="30">
        <v>0</v>
      </c>
      <c r="H131" s="66">
        <f t="shared" si="27"/>
        <v>36703.729166666664</v>
      </c>
      <c r="I131" s="66">
        <f t="shared" si="37"/>
        <v>36703.687511574077</v>
      </c>
      <c r="J131" s="104">
        <f t="shared" si="28"/>
        <v>0</v>
      </c>
      <c r="K131" s="111">
        <f t="shared" si="29"/>
        <v>0</v>
      </c>
      <c r="L131" s="111">
        <f t="shared" si="30"/>
        <v>0</v>
      </c>
      <c r="M131" s="94"/>
      <c r="N131" s="30">
        <f t="shared" si="47"/>
        <v>0</v>
      </c>
      <c r="O131" s="113"/>
      <c r="P131" s="106">
        <f t="shared" si="31"/>
        <v>17.499999999941792</v>
      </c>
      <c r="Q131" s="104">
        <f t="shared" si="38"/>
        <v>0</v>
      </c>
      <c r="R131" s="55">
        <f>ROUND($R$12+COUNT($R$12:R130)*$R$1/60,4)</f>
        <v>15.916700000000001</v>
      </c>
      <c r="S131" s="167">
        <f t="shared" si="32"/>
        <v>0</v>
      </c>
      <c r="T131" s="133">
        <f t="shared" si="39"/>
        <v>0</v>
      </c>
      <c r="U131" s="8"/>
      <c r="V131" s="56">
        <f t="shared" si="48"/>
        <v>120</v>
      </c>
      <c r="W131" s="57">
        <f t="shared" si="40"/>
        <v>9.9167000000000005</v>
      </c>
      <c r="X131" s="62">
        <f t="shared" ca="1" si="41"/>
        <v>0</v>
      </c>
      <c r="Y131" s="57">
        <f t="shared" ca="1" si="51"/>
        <v>1</v>
      </c>
      <c r="Z131" s="57">
        <f t="shared" ca="1" si="52"/>
        <v>7.8100883337401714E-2</v>
      </c>
      <c r="AA131" s="57">
        <f t="shared" ca="1" si="54"/>
        <v>0.24249999999999985</v>
      </c>
      <c r="AB131" s="57">
        <f t="shared" ca="1" si="53"/>
        <v>0.67939911666259845</v>
      </c>
      <c r="AC131" s="1">
        <f t="shared" ca="1" si="50"/>
        <v>0</v>
      </c>
      <c r="AD131" s="137">
        <f t="shared" ca="1" si="43"/>
        <v>0</v>
      </c>
      <c r="AE131" s="59">
        <f t="shared" si="44"/>
        <v>3.9666800000000002</v>
      </c>
      <c r="AF131" s="59">
        <f t="shared" si="45"/>
        <v>6.8489650602692617E-2</v>
      </c>
      <c r="AG131" s="57">
        <f t="shared" si="35"/>
        <v>9.9167000000000005</v>
      </c>
      <c r="AH131" s="4">
        <f t="shared" si="46"/>
        <v>358.17954162515792</v>
      </c>
      <c r="AI131" s="69">
        <f ca="1">(AH130*$AC$13)+(AH129*$AC$14)+(AH128*$AC$15)+(AH127*$AC$16)+(AH126*$AC$17)+(AH125*$AC$18)+(AH124*$AC$19)+(AH123*$AC$20)+(AH122*$AC$21)+(AH121*$AC$22)+(AH120*$AC$23)+(AH119*$AC$24)+(AH118*$AC$25)+(AH117*$AC$26)+(AH116*$AC$27)+(AH115*$AC$28)+(AH114*$AC$29)+(AH113*$AC$30)+(AH112*$AC$31)+(AH111*$AC$32)+(AH110*$AC$33)+(AH109*$AC$34)+(AH108*$AC$35)+(AH107*$AC$36)+(AH106*$AC$37)+(AH105*$AC$38)+(AH104*$AC$39)+(AH103*$AC$40)+(AH102*$AC$41)+(AH101*$AC$42)+(AH100*$AC$43)+(AH99*$AC$44)+(AH98*$AC$45)+(AH97*$AC$46)+(AH96*$AC$47)+(AH95*$AC$48)+(AH94*$AC$49)+(AH93*$AC$50)+(AH92*$AC$51)+(AH91*$AC$52)+(AH90*$AC$53)+(AH89*$AC$54)+(AH88*$AC$55)+(AH87*$AC$56)+(AH86*$AC$57)+(AH85*$AC$58)+(AH84*$AC$59)+(AH83*$AC$60)+(AH82*$AC$61)+(AH81*$AC$62)+(AH80*$AC$63)+(AH79*$AC$64)+(AH78*$AC$65)+(AH77*$AC$66)+(AH76*$AC$67)+(AH75*$AC$68)+(AH74*$AC$69)+(AH73*$AC$70)+(AH72*$AC$71)+(AH71*$AC$72)+(AH70*$AC$73)+(AH69*$AC$74)+(AH68*$AC$75)+(AH67*$AC$76)+(AH66*$AC$77)+(AH65*$AC$78)+(AH64*$AC$79)+(AH63*$AC$80)+(AH62*$AC$81)+(AH61*$AC$82)+(AH60*$AC$83)+(AH59*$AC$84)+(AH58*$AC$85)+(AH57*$AC$86)+(AH56*$AC$87)+(AH55*$AC$88)+(AH54*$AC$89)+(AH53*$AC$90)+(AH52*$AC$91)+(AH51*$AC$92)+(AH50*$AC$93)+(AH49*$AC$94)+(AH48*$AC$95)+(AH47*$AC$96)+(AH46*$AC$97)+(AH45*$AC$98)+(AH44*$AC$99)+(AH43*$AC$100)+(AH42*$AC$101)+(AH41*$AC$102)+(AH40*$AC$103)+(AH39*$AC$104)+(AH38*$AC$105)+(AH37*$AC$106)+(AH36*$AC$107)+(AH35*$AC$108)+(AH34*$AC$109)+(AH33*$AC$110)+(AH32*$AC$111)+(AH31*$AC$112)+(AH30*$AC$113)+(AH29*$AC$114)+(AH28*$AC$115)+(AH27*$AC$116)+(AH26*$AC$117)+(AH25*$AC$118)+(AH24*$AC$119)+(AH23*$AC$120)+(AH22*$AC$121)+(AH21*$AC$122)+(AH20*$AC$123)+(AH19*$AC$124)+(AH18*$AC$125)+(AH17*$AC$126)+(AH16*$AC$127)+(AH15*$AC$128)+(AH14*$AC$129)+(AH13*$AC$130)</f>
        <v>327.2212940522424</v>
      </c>
      <c r="AJ131" s="154">
        <f t="shared" si="36"/>
        <v>120</v>
      </c>
      <c r="AK131" s="152"/>
      <c r="AM131" s="63"/>
      <c r="AO131" s="81"/>
      <c r="AP131" s="64"/>
      <c r="AQ131" s="65"/>
      <c r="AS131" s="49"/>
      <c r="AU131" s="66"/>
      <c r="AV131" s="67"/>
      <c r="AY131" s="81"/>
      <c r="AZ131" s="81"/>
      <c r="BA131" s="81"/>
      <c r="BB131" s="81"/>
      <c r="BC131" s="81"/>
      <c r="BD131" s="81"/>
      <c r="BE131" s="81"/>
      <c r="BF131" s="81"/>
      <c r="BG131" s="81"/>
      <c r="BH131" s="81"/>
      <c r="BI131" s="81"/>
      <c r="BJ131" s="81"/>
      <c r="BK131" s="81"/>
      <c r="BL131" s="81"/>
      <c r="BM131" s="81"/>
      <c r="BN131" s="81"/>
      <c r="BO131" s="81"/>
      <c r="BP131" s="81"/>
      <c r="BQ131" s="81"/>
      <c r="BR131" s="81"/>
      <c r="BS131" s="81"/>
      <c r="BT131" s="81"/>
      <c r="BU131" s="81"/>
      <c r="BV131" s="81"/>
      <c r="BW131" s="81"/>
      <c r="BX131" s="81"/>
      <c r="BY131" s="81"/>
      <c r="BZ131" s="81"/>
      <c r="CA131" s="81"/>
      <c r="CB131" s="81"/>
      <c r="CC131" s="81"/>
      <c r="CD131" s="81"/>
      <c r="CE131" s="81"/>
      <c r="CF131" s="81"/>
      <c r="CG131" s="81"/>
      <c r="CH131" s="81"/>
      <c r="CI131" s="81"/>
      <c r="CJ131" s="81"/>
      <c r="CK131" s="81"/>
      <c r="CL131" s="81"/>
      <c r="CM131" s="81"/>
      <c r="CN131" s="81"/>
      <c r="CO131" s="81"/>
      <c r="CP131" s="81"/>
      <c r="CQ131" s="81"/>
      <c r="CR131" s="81"/>
      <c r="CS131" s="81"/>
      <c r="CT131" s="81"/>
      <c r="CU131" s="81"/>
      <c r="CV131" s="81"/>
      <c r="CW131" s="81"/>
      <c r="CX131" s="81"/>
      <c r="CY131" s="81"/>
      <c r="CZ131" s="81"/>
      <c r="DA131" s="81"/>
      <c r="DB131" s="81"/>
      <c r="DC131" s="81"/>
      <c r="DD131" s="81"/>
      <c r="DE131" s="81"/>
      <c r="DF131" s="81"/>
      <c r="DG131" s="81"/>
      <c r="DH131" s="81"/>
      <c r="DI131" s="81"/>
      <c r="DJ131" s="81"/>
      <c r="DK131" s="81"/>
      <c r="DL131" s="81"/>
      <c r="DM131" s="81"/>
      <c r="DN131" s="81"/>
      <c r="DO131" s="81"/>
      <c r="DP131" s="81"/>
      <c r="DQ131" s="81"/>
      <c r="DR131" s="81"/>
      <c r="DS131" s="81"/>
      <c r="DT131" s="81"/>
    </row>
    <row r="132" spans="1:124" x14ac:dyDescent="0.25">
      <c r="A132" t="s">
        <v>189</v>
      </c>
      <c r="B132">
        <v>2000</v>
      </c>
      <c r="C132">
        <v>6</v>
      </c>
      <c r="D132">
        <v>26</v>
      </c>
      <c r="E132">
        <v>17</v>
      </c>
      <c r="F132">
        <v>36</v>
      </c>
      <c r="G132" s="30">
        <v>0</v>
      </c>
      <c r="H132" s="66">
        <f t="shared" si="27"/>
        <v>36703.73333333333</v>
      </c>
      <c r="I132" s="66">
        <f t="shared" si="37"/>
        <v>36703.691678240742</v>
      </c>
      <c r="J132" s="104">
        <f t="shared" si="28"/>
        <v>0</v>
      </c>
      <c r="K132" s="111">
        <f t="shared" si="29"/>
        <v>0</v>
      </c>
      <c r="L132" s="111">
        <f t="shared" si="30"/>
        <v>0</v>
      </c>
      <c r="M132" s="94"/>
      <c r="N132" s="30">
        <f t="shared" si="47"/>
        <v>0</v>
      </c>
      <c r="O132" s="113"/>
      <c r="P132" s="106">
        <f t="shared" si="31"/>
        <v>17.599999999918509</v>
      </c>
      <c r="Q132" s="104">
        <f t="shared" si="38"/>
        <v>0</v>
      </c>
      <c r="R132" s="55">
        <f>ROUND($R$12+COUNT($R$12:R131)*$R$1/60,4)</f>
        <v>16</v>
      </c>
      <c r="S132" s="167">
        <f t="shared" si="32"/>
        <v>0</v>
      </c>
      <c r="T132" s="133">
        <f t="shared" si="39"/>
        <v>0</v>
      </c>
      <c r="U132" s="8"/>
      <c r="V132" s="56">
        <f t="shared" si="48"/>
        <v>121</v>
      </c>
      <c r="W132" s="57">
        <f t="shared" si="40"/>
        <v>10</v>
      </c>
      <c r="X132" s="62">
        <f t="shared" ca="1" si="41"/>
        <v>0</v>
      </c>
      <c r="Y132" s="57">
        <f t="shared" ca="1" si="51"/>
        <v>1</v>
      </c>
      <c r="Z132" s="57">
        <f t="shared" ca="1" si="52"/>
        <v>7.8100883337401714E-2</v>
      </c>
      <c r="AA132" s="57">
        <f t="shared" ca="1" si="54"/>
        <v>0.24249999999999985</v>
      </c>
      <c r="AB132" s="57">
        <f t="shared" ca="1" si="53"/>
        <v>0.67939911666259845</v>
      </c>
      <c r="AC132" s="1">
        <f t="shared" ca="1" si="50"/>
        <v>0</v>
      </c>
      <c r="AD132" s="137">
        <f t="shared" ca="1" si="43"/>
        <v>0</v>
      </c>
      <c r="AE132" s="59">
        <f t="shared" si="44"/>
        <v>4</v>
      </c>
      <c r="AF132" s="59">
        <f t="shared" si="45"/>
        <v>6.566525979356938E-2</v>
      </c>
      <c r="AG132" s="57">
        <f t="shared" si="35"/>
        <v>10</v>
      </c>
      <c r="AH132" s="4">
        <f t="shared" si="46"/>
        <v>343.40885734687811</v>
      </c>
      <c r="AI132" s="69">
        <f ca="1">(AH131*$AC$13)+(AH130*$AC$14)+(AH129*$AC$15)+(AH128*$AC$16)+(AH127*$AC$17)+(AH126*$AC$18)+(AH125*$AC$19)+(AH124*$AC$20)+(AH123*$AC$21)+(AH122*$AC$22)+(AH121*$AC$23)+(AH120*$AC$24)+(AH119*$AC$25)+(AH118*$AC$26)+(AH117*$AC$27)+(AH116*$AC$28)+(AH115*$AC$29)+(AH114*$AC$30)+(AH113*$AC$31)+(AH112*$AC$32)+(AH111*$AC$33)+(AH110*$AC$34)+(AH109*$AC$35)+(AH108*$AC$36)+(AH107*$AC$37)+(AH106*$AC$38)+(AH105*$AC$39)+(AH104*$AC$40)+(AH103*$AC$41)+(AH102*$AC$42)+(AH101*$AC$43)+(AH100*$AC$44)+(AH99*$AC$45)+(AH98*$AC$46)+(AH97*$AC$47)+(AH96*$AC$48)+(AH95*$AC$49)+(AH94*$AC$50)+(AH93*$AC$51)+(AH92*$AC$52)+(AH91*$AC$53)+(AH90*$AC$54)+(AH89*$AC$55)+(AH88*$AC$56)+(AH87*$AC$57)+(AH86*$AC$58)+(AH85*$AC$59)+(AH84*$AC$60)+(AH83*$AC$61)+(AH82*$AC$62)+(AH81*$AC$63)+(AH80*$AC$64)+(AH79*$AC$65)+(AH78*$AC$66)+(AH77*$AC$67)+(AH76*$AC$68)+(AH75*$AC$69)+(AH74*$AC$70)+(AH73*$AC$71)+(AH72*$AC$72)+(AH71*$AC$73)+(AH70*$AC$74)+(AH69*$AC$75)+(AH68*$AC$76)+(AH67*$AC$77)+(AH66*$AC$78)+(AH65*$AC$79)+(AH64*$AC$80)+(AH63*$AC$81)+(AH62*$AC$82)+(AH61*$AC$83)+(AH60*$AC$84)+(AH59*$AC$85)+(AH58*$AC$86)+(AH57*$AC$87)+(AH56*$AC$88)+(AH55*$AC$89)+(AH54*$AC$90)+(AH53*$AC$91)+(AH52*$AC$92)+(AH51*$AC$93)+(AH50*$AC$94)+(AH49*$AC$95)+(AH48*$AC$96)+(AH47*$AC$97)+(AH46*$AC$98)+(AH45*$AC$99)+(AH44*$AC$100)+(AH43*$AC$101)+(AH42*$AC$102)+(AH41*$AC$103)+(AH40*$AC$104)+(AH39*$AC$105)+(AH38*$AC$106)+(AH37*$AC$107)+(AH36*$AC$108)+(AH35*$AC$109)+(AH34*$AC$110)+(AH33*$AC$111)+(AH32*$AC$112)+(AH31*$AC$113)+(AH30*$AC$114)+(AH29*$AC$115)+(AH28*$AC$116)+(AH27*$AC$117)+(AH26*$AC$118)+(AH25*$AC$119)+(AH24*$AC$120)+(AH23*$AC$121)+(AH22*$AC$122)+(AH21*$AC$123)+(AH20*$AC$124)+(AH19*$AC$125)+(AH18*$AC$126)+(AH17*$AC$127)+(AH16*$AC$128)+(AH15*$AC$129)+(AH14*$AC$130)+(AH13*$AC$131)</f>
        <v>314.12130166751382</v>
      </c>
      <c r="AJ132" s="154">
        <f t="shared" si="36"/>
        <v>121</v>
      </c>
      <c r="AK132" s="152"/>
      <c r="AM132" s="63"/>
      <c r="AO132" s="81"/>
      <c r="AP132" s="64"/>
      <c r="AQ132" s="65"/>
      <c r="AS132" s="49"/>
      <c r="AU132" s="66"/>
      <c r="AV132" s="67"/>
      <c r="AY132" s="81"/>
      <c r="AZ132" s="81"/>
      <c r="BA132" s="81"/>
      <c r="BB132" s="81"/>
      <c r="BC132" s="81"/>
      <c r="BD132" s="81"/>
      <c r="BE132" s="81"/>
      <c r="BF132" s="81"/>
      <c r="BG132" s="81"/>
      <c r="BH132" s="81"/>
      <c r="BI132" s="81"/>
      <c r="BJ132" s="81"/>
      <c r="BK132" s="81"/>
      <c r="BL132" s="81"/>
      <c r="BM132" s="81"/>
      <c r="BN132" s="81"/>
      <c r="BO132" s="81"/>
      <c r="BP132" s="81"/>
      <c r="BQ132" s="81"/>
      <c r="BR132" s="81"/>
      <c r="BS132" s="81"/>
      <c r="BT132" s="81"/>
      <c r="BU132" s="81"/>
      <c r="BV132" s="81"/>
      <c r="BW132" s="81"/>
      <c r="BX132" s="81"/>
      <c r="BY132" s="81"/>
      <c r="BZ132" s="81"/>
      <c r="CA132" s="81"/>
      <c r="CB132" s="81"/>
      <c r="CC132" s="81"/>
      <c r="CD132" s="81"/>
      <c r="CE132" s="81"/>
      <c r="CF132" s="81"/>
      <c r="CG132" s="81"/>
      <c r="CH132" s="81"/>
      <c r="CI132" s="81"/>
      <c r="CJ132" s="81"/>
      <c r="CK132" s="81"/>
      <c r="CL132" s="81"/>
      <c r="CM132" s="81"/>
      <c r="CN132" s="81"/>
      <c r="CO132" s="81"/>
      <c r="CP132" s="81"/>
      <c r="CQ132" s="81"/>
      <c r="CR132" s="81"/>
      <c r="CS132" s="81"/>
      <c r="CT132" s="81"/>
      <c r="CU132" s="81"/>
      <c r="CV132" s="81"/>
      <c r="CW132" s="81"/>
      <c r="CX132" s="81"/>
      <c r="CY132" s="81"/>
      <c r="CZ132" s="81"/>
      <c r="DA132" s="81"/>
      <c r="DB132" s="81"/>
      <c r="DC132" s="81"/>
      <c r="DD132" s="81"/>
      <c r="DE132" s="81"/>
      <c r="DF132" s="81"/>
      <c r="DG132" s="81"/>
      <c r="DH132" s="81"/>
      <c r="DI132" s="81"/>
      <c r="DJ132" s="81"/>
      <c r="DK132" s="81"/>
      <c r="DL132" s="81"/>
      <c r="DM132" s="81"/>
      <c r="DN132" s="81"/>
      <c r="DO132" s="81"/>
      <c r="DP132" s="81"/>
      <c r="DQ132" s="81"/>
      <c r="DR132" s="81"/>
      <c r="DS132" s="81"/>
      <c r="DT132" s="81"/>
    </row>
    <row r="133" spans="1:124" x14ac:dyDescent="0.25">
      <c r="A133" t="s">
        <v>190</v>
      </c>
      <c r="B133">
        <v>2000</v>
      </c>
      <c r="C133">
        <v>6</v>
      </c>
      <c r="D133">
        <v>26</v>
      </c>
      <c r="E133">
        <v>17</v>
      </c>
      <c r="F133">
        <v>42</v>
      </c>
      <c r="G133" s="30">
        <v>0</v>
      </c>
      <c r="H133" s="66">
        <f t="shared" si="27"/>
        <v>36703.737500000003</v>
      </c>
      <c r="I133" s="66">
        <f t="shared" si="37"/>
        <v>36703.695844907415</v>
      </c>
      <c r="J133" s="104">
        <f t="shared" si="28"/>
        <v>0</v>
      </c>
      <c r="K133" s="111">
        <f t="shared" si="29"/>
        <v>0</v>
      </c>
      <c r="L133" s="111">
        <f t="shared" si="30"/>
        <v>0</v>
      </c>
      <c r="M133" s="94"/>
      <c r="N133" s="30">
        <f t="shared" si="47"/>
        <v>0</v>
      </c>
      <c r="O133" s="113"/>
      <c r="P133" s="106">
        <f t="shared" si="31"/>
        <v>17.700000000069849</v>
      </c>
      <c r="Q133" s="104">
        <f t="shared" si="38"/>
        <v>0</v>
      </c>
      <c r="R133" s="55">
        <f>ROUND($R$12+COUNT($R$12:R132)*$R$1/60,4)</f>
        <v>16.083300000000001</v>
      </c>
      <c r="S133" s="167">
        <f t="shared" si="32"/>
        <v>0</v>
      </c>
      <c r="T133" s="133">
        <f t="shared" si="39"/>
        <v>0</v>
      </c>
      <c r="U133" s="8"/>
      <c r="V133" s="56">
        <f t="shared" si="48"/>
        <v>122</v>
      </c>
      <c r="W133" s="57">
        <f t="shared" si="40"/>
        <v>10.083299999999999</v>
      </c>
      <c r="X133" s="57"/>
      <c r="Y133" s="57"/>
      <c r="Z133" s="57"/>
      <c r="AA133" s="57"/>
      <c r="AB133" s="57"/>
      <c r="AC133" s="1"/>
      <c r="AD133" s="137">
        <f t="shared" si="43"/>
        <v>0</v>
      </c>
      <c r="AE133" s="59">
        <f t="shared" si="44"/>
        <v>4.0333199999999998</v>
      </c>
      <c r="AF133" s="59">
        <f t="shared" si="45"/>
        <v>6.2949969923736873E-2</v>
      </c>
      <c r="AG133" s="57">
        <f t="shared" si="35"/>
        <v>10.083299999999999</v>
      </c>
      <c r="AH133" s="4">
        <f t="shared" si="46"/>
        <v>329.20873700172035</v>
      </c>
      <c r="AI133" s="69">
        <f t="shared" ref="AI133:AI164" ca="1" si="55">(AH132*$AC$13)+(AH131*$AC$14)+(AH130*$AC$15)+(AH129*$AC$16)+(AH128*$AC$17)+(AH127*$AC$18)+(AH126*$AC$19)+(AH125*$AC$20)+(AH124*$AC$21)+(AH123*$AC$22)+(AH122*$AC$23)+(AH121*$AC$24)+(AH120*$AC$25)+(AH119*$AC$26)+(AH118*$AC$27)+(AH117*$AC$28)+(AH116*$AC$29)+(AH115*$AC$30)+(AH114*$AC$31)+(AH113*$AC$32)+(AH112*$AC$33)+(AH111*$AC$34)+(AH110*$AC$35)+(AH109*$AC$36)+(AH108*$AC$37)+(AH107*$AC$38)+(AH106*$AC$39)+(AH105*$AC$40)+(AH104*$AC$41)+(AH103*$AC$42)+(AH102*$AC$43)+(AH101*$AC$44)+(AH100*$AC$45)+(AH99*$AC$46)+(AH98*$AC$47)+(AH97*$AC$48)+(AH96*$AC$49)+(AH95*$AC$50)+(AH94*$AC$51)+(AH93*$AC$52)+(AH92*$AC$53)+(AH91*$AC$54)+(AH90*$AC$55)+(AH89*$AC$56)+(AH88*$AC$57)+(AH87*$AC$58)+(AH86*$AC$59)+(AH85*$AC$60)+(AH84*$AC$61)+(AH83*$AC$62)+(AH82*$AC$63)+(AH81*$AC$64)+(AH80*$AC$65)+(AH79*$AC$66)+(AH78*$AC$67)+(AH77*$AC$68)+(AH76*$AC$69)+(AH75*$AC$70)+(AH74*$AC$71)+(AH73*$AC$72)+(AH72*$AC$73)+(AH71*$AC$74)+(AH70*$AC$75)+(AH69*$AC$76)+(AH68*$AC$77)+(AH67*$AC$78)+(AH66*$AC$79)+(AH65*$AC$80)+(AH64*$AC$81)+(AH63*$AC$82)+(AH62*$AC$83)+(AH61*$AC$84)+(AH60*$AC$85)+(AH59*$AC$86)+(AH58*$AC$87)+(AH57*$AC$88)+(AH56*$AC$89)+(AH55*$AC$90)+(AH54*$AC$91)+(AH53*$AC$92)+(AH52*$AC$93)+(AH51*$AC$94)+(AH50*$AC$95)+(AH49*$AC$96)+(AH48*$AC$97)+(AH47*$AC$98)+(AH46*$AC$99)+(AH45*$AC$100)+(AH44*$AC$101)+(AH43*$AC$102)+(AH42*$AC$103)+(AH41*$AC$104)+(AH40*$AC$105)+(AH39*$AC$106)+(AH38*$AC$107)+(AH37*$AC$108)+(AH36*$AC$109)+(AH35*$AC$110)+(AH34*$AC$111)+(AH33*$AC$112)+(AH32*$AC$113)+(AH31*$AC$114)+(AH30*$AC$115)+(AH29*$AC$116)+(AH28*$AC$117)+(AH27*$AC$118)+(AH26*$AC$119)+(AH25*$AC$120)+(AH24*$AC$121)+(AH23*$AC$122)+(AH22*$AC$123)+(AH21*$AC$124)+(AH20*$AC$125)+(AH19*$AC$126)+(AH18*$AC$127)+(AH17*$AC$128)+(AH16*$AC$129)+(AH15*$AC$130)+(AH14*$AC$131)+(AH13*$AC$132)</f>
        <v>301.50007392666373</v>
      </c>
      <c r="AJ133" s="154">
        <f t="shared" si="36"/>
        <v>122</v>
      </c>
      <c r="AK133" s="152"/>
      <c r="AM133" s="63"/>
      <c r="AO133" s="81"/>
      <c r="AP133" s="64"/>
      <c r="AQ133" s="65"/>
      <c r="AS133" s="49"/>
      <c r="AU133" s="66"/>
      <c r="AV133" s="67"/>
      <c r="AY133" s="81"/>
      <c r="AZ133" s="81"/>
      <c r="BA133" s="81"/>
      <c r="BB133" s="81"/>
      <c r="BC133" s="81"/>
      <c r="BD133" s="81"/>
      <c r="BE133" s="81"/>
      <c r="BF133" s="81"/>
      <c r="BG133" s="81"/>
      <c r="BH133" s="81"/>
      <c r="BI133" s="81"/>
      <c r="BJ133" s="81"/>
      <c r="BK133" s="81"/>
      <c r="BL133" s="81"/>
      <c r="BM133" s="81"/>
      <c r="BN133" s="81"/>
      <c r="BO133" s="81"/>
      <c r="BP133" s="81"/>
      <c r="BQ133" s="81"/>
      <c r="BR133" s="81"/>
      <c r="BS133" s="81"/>
      <c r="BT133" s="81"/>
      <c r="BU133" s="81"/>
      <c r="BV133" s="81"/>
      <c r="BW133" s="81"/>
      <c r="BX133" s="81"/>
      <c r="BY133" s="81"/>
      <c r="BZ133" s="81"/>
      <c r="CA133" s="81"/>
      <c r="CB133" s="81"/>
      <c r="CC133" s="81"/>
      <c r="CD133" s="81"/>
      <c r="CE133" s="81"/>
      <c r="CF133" s="81"/>
      <c r="CG133" s="81"/>
      <c r="CH133" s="81"/>
      <c r="CI133" s="81"/>
      <c r="CJ133" s="81"/>
      <c r="CK133" s="81"/>
      <c r="CL133" s="81"/>
      <c r="CM133" s="81"/>
      <c r="CN133" s="81"/>
      <c r="CO133" s="81"/>
      <c r="CP133" s="81"/>
      <c r="CQ133" s="81"/>
      <c r="CR133" s="81"/>
      <c r="CS133" s="81"/>
      <c r="CT133" s="81"/>
      <c r="CU133" s="81"/>
      <c r="CV133" s="81"/>
      <c r="CW133" s="81"/>
      <c r="CX133" s="81"/>
      <c r="CY133" s="81"/>
      <c r="CZ133" s="81"/>
      <c r="DA133" s="81"/>
      <c r="DB133" s="81"/>
      <c r="DC133" s="81"/>
      <c r="DD133" s="81"/>
      <c r="DE133" s="81"/>
      <c r="DF133" s="81"/>
      <c r="DG133" s="81"/>
      <c r="DH133" s="81"/>
      <c r="DI133" s="81"/>
      <c r="DJ133" s="81"/>
      <c r="DK133" s="81"/>
      <c r="DL133" s="81"/>
      <c r="DM133" s="81"/>
      <c r="DN133" s="81"/>
      <c r="DO133" s="81"/>
      <c r="DP133" s="81"/>
      <c r="DQ133" s="81"/>
      <c r="DR133" s="81"/>
      <c r="DS133" s="81"/>
      <c r="DT133" s="81"/>
    </row>
    <row r="134" spans="1:124" x14ac:dyDescent="0.25">
      <c r="A134" t="s">
        <v>191</v>
      </c>
      <c r="B134">
        <v>2000</v>
      </c>
      <c r="C134">
        <v>6</v>
      </c>
      <c r="D134">
        <v>26</v>
      </c>
      <c r="E134">
        <v>17</v>
      </c>
      <c r="F134">
        <v>48</v>
      </c>
      <c r="G134" s="30">
        <v>0</v>
      </c>
      <c r="H134" s="66">
        <f t="shared" si="27"/>
        <v>36703.741666666669</v>
      </c>
      <c r="I134" s="66">
        <f t="shared" si="37"/>
        <v>36703.700011574081</v>
      </c>
      <c r="J134" s="104">
        <f t="shared" si="28"/>
        <v>0</v>
      </c>
      <c r="K134" s="111">
        <f t="shared" si="29"/>
        <v>0</v>
      </c>
      <c r="L134" s="111">
        <f t="shared" si="30"/>
        <v>0</v>
      </c>
      <c r="M134" s="94"/>
      <c r="N134" s="30">
        <f t="shared" si="47"/>
        <v>0</v>
      </c>
      <c r="O134" s="113"/>
      <c r="P134" s="106">
        <f t="shared" si="31"/>
        <v>17.800000000046566</v>
      </c>
      <c r="Q134" s="104">
        <f t="shared" si="38"/>
        <v>0</v>
      </c>
      <c r="R134" s="55">
        <f>ROUND($R$12+COUNT($R$12:R133)*$R$1/60,4)</f>
        <v>16.166699999999999</v>
      </c>
      <c r="S134" s="167">
        <f t="shared" si="32"/>
        <v>0</v>
      </c>
      <c r="T134" s="133">
        <f t="shared" si="39"/>
        <v>0</v>
      </c>
      <c r="U134" s="8"/>
      <c r="V134" s="56">
        <f t="shared" si="48"/>
        <v>123</v>
      </c>
      <c r="W134" s="57">
        <f t="shared" si="40"/>
        <v>10.166700000000001</v>
      </c>
      <c r="X134" s="57"/>
      <c r="Y134" s="57"/>
      <c r="Z134" s="57"/>
      <c r="AA134" s="57"/>
      <c r="AB134" s="57"/>
      <c r="AC134" s="1"/>
      <c r="AD134" s="137">
        <f t="shared" si="43"/>
        <v>0</v>
      </c>
      <c r="AE134" s="59">
        <f t="shared" si="44"/>
        <v>4.0666799999999999</v>
      </c>
      <c r="AF134" s="59">
        <f t="shared" si="45"/>
        <v>6.0336937231417441E-2</v>
      </c>
      <c r="AG134" s="57">
        <f t="shared" si="35"/>
        <v>10.166700000000001</v>
      </c>
      <c r="AH134" s="4">
        <f t="shared" si="46"/>
        <v>315.54338984706965</v>
      </c>
      <c r="AI134" s="69">
        <f t="shared" ca="1" si="55"/>
        <v>289.34728007857797</v>
      </c>
      <c r="AJ134" s="154">
        <f t="shared" si="36"/>
        <v>123</v>
      </c>
      <c r="AK134" s="152"/>
      <c r="AM134" s="63"/>
      <c r="AO134" s="81"/>
      <c r="AP134" s="64"/>
      <c r="AQ134" s="65"/>
      <c r="AS134" s="49"/>
      <c r="AU134" s="66"/>
      <c r="AV134" s="67"/>
      <c r="AY134" s="81"/>
      <c r="AZ134" s="81"/>
      <c r="BA134" s="81"/>
      <c r="BB134" s="81"/>
      <c r="BC134" s="81"/>
      <c r="BD134" s="81"/>
      <c r="BE134" s="81"/>
      <c r="BF134" s="81"/>
      <c r="BG134" s="81"/>
      <c r="BH134" s="81"/>
      <c r="BI134" s="81"/>
      <c r="BJ134" s="81"/>
      <c r="BK134" s="81"/>
      <c r="BL134" s="81"/>
      <c r="BM134" s="81"/>
      <c r="BN134" s="81"/>
      <c r="BO134" s="81"/>
      <c r="BP134" s="81"/>
      <c r="BQ134" s="81"/>
      <c r="BR134" s="81"/>
      <c r="BS134" s="81"/>
      <c r="BT134" s="81"/>
      <c r="BU134" s="81"/>
      <c r="BV134" s="81"/>
      <c r="BW134" s="81"/>
      <c r="BX134" s="81"/>
      <c r="BY134" s="81"/>
      <c r="BZ134" s="81"/>
      <c r="CA134" s="81"/>
      <c r="CB134" s="81"/>
      <c r="CC134" s="81"/>
      <c r="CD134" s="81"/>
      <c r="CE134" s="81"/>
      <c r="CF134" s="81"/>
      <c r="CG134" s="81"/>
      <c r="CH134" s="81"/>
      <c r="CI134" s="81"/>
      <c r="CJ134" s="81"/>
      <c r="CK134" s="81"/>
      <c r="CL134" s="81"/>
      <c r="CM134" s="81"/>
      <c r="CN134" s="81"/>
      <c r="CO134" s="81"/>
      <c r="CP134" s="81"/>
      <c r="CQ134" s="81"/>
      <c r="CR134" s="81"/>
      <c r="CS134" s="81"/>
      <c r="CT134" s="81"/>
      <c r="CU134" s="81"/>
      <c r="CV134" s="81"/>
      <c r="CW134" s="81"/>
      <c r="CX134" s="81"/>
      <c r="CY134" s="81"/>
      <c r="CZ134" s="81"/>
      <c r="DA134" s="81"/>
      <c r="DB134" s="81"/>
      <c r="DC134" s="81"/>
      <c r="DD134" s="81"/>
      <c r="DE134" s="81"/>
      <c r="DF134" s="81"/>
      <c r="DG134" s="81"/>
      <c r="DH134" s="81"/>
      <c r="DI134" s="81"/>
      <c r="DJ134" s="81"/>
      <c r="DK134" s="81"/>
      <c r="DL134" s="81"/>
      <c r="DM134" s="81"/>
      <c r="DN134" s="81"/>
      <c r="DO134" s="81"/>
      <c r="DP134" s="81"/>
      <c r="DQ134" s="81"/>
      <c r="DR134" s="81"/>
      <c r="DS134" s="81"/>
      <c r="DT134" s="81"/>
    </row>
    <row r="135" spans="1:124" x14ac:dyDescent="0.25">
      <c r="A135" t="s">
        <v>192</v>
      </c>
      <c r="B135">
        <v>2000</v>
      </c>
      <c r="C135">
        <v>6</v>
      </c>
      <c r="D135">
        <v>26</v>
      </c>
      <c r="E135">
        <v>17</v>
      </c>
      <c r="F135">
        <v>54</v>
      </c>
      <c r="G135" s="30">
        <v>0</v>
      </c>
      <c r="H135" s="66">
        <f t="shared" si="27"/>
        <v>36703.745833333334</v>
      </c>
      <c r="I135" s="66">
        <f t="shared" si="37"/>
        <v>36703.704178240747</v>
      </c>
      <c r="J135" s="104">
        <f t="shared" si="28"/>
        <v>0</v>
      </c>
      <c r="K135" s="111">
        <f t="shared" si="29"/>
        <v>0</v>
      </c>
      <c r="L135" s="111">
        <f t="shared" si="30"/>
        <v>0</v>
      </c>
      <c r="M135" s="94"/>
      <c r="N135" s="30">
        <f t="shared" si="47"/>
        <v>0</v>
      </c>
      <c r="O135" s="113"/>
      <c r="P135" s="106">
        <f t="shared" si="31"/>
        <v>17.900000000023283</v>
      </c>
      <c r="Q135" s="104">
        <f t="shared" si="38"/>
        <v>0</v>
      </c>
      <c r="R135" s="55">
        <f>ROUND($R$12+COUNT($R$12:R134)*$R$1/60,4)</f>
        <v>16.25</v>
      </c>
      <c r="S135" s="167">
        <f t="shared" si="32"/>
        <v>0</v>
      </c>
      <c r="T135" s="133">
        <f t="shared" si="39"/>
        <v>0</v>
      </c>
      <c r="U135" s="8"/>
      <c r="V135" s="56">
        <f t="shared" si="48"/>
        <v>124</v>
      </c>
      <c r="W135" s="57">
        <f t="shared" si="40"/>
        <v>10.25</v>
      </c>
      <c r="X135" s="57"/>
      <c r="Y135" s="57"/>
      <c r="Z135" s="57"/>
      <c r="AA135" s="57"/>
      <c r="AB135" s="57"/>
      <c r="AC135" s="1"/>
      <c r="AD135" s="137">
        <f t="shared" si="43"/>
        <v>0</v>
      </c>
      <c r="AE135" s="59">
        <f t="shared" si="44"/>
        <v>4.0999999999999996</v>
      </c>
      <c r="AF135" s="59">
        <f t="shared" si="45"/>
        <v>5.782875476041846E-2</v>
      </c>
      <c r="AG135" s="57">
        <f t="shared" si="35"/>
        <v>10.25</v>
      </c>
      <c r="AH135" s="4">
        <f t="shared" si="46"/>
        <v>302.42637669443792</v>
      </c>
      <c r="AI135" s="69">
        <f t="shared" ca="1" si="55"/>
        <v>277.65072039328282</v>
      </c>
      <c r="AJ135" s="154">
        <f t="shared" si="36"/>
        <v>124</v>
      </c>
      <c r="AK135" s="152"/>
      <c r="AM135" s="63"/>
      <c r="AO135" s="81"/>
      <c r="AP135" s="64"/>
      <c r="AQ135" s="65"/>
      <c r="AS135" s="49"/>
      <c r="AU135" s="66"/>
      <c r="AV135" s="67"/>
      <c r="AY135" s="81"/>
      <c r="AZ135" s="81"/>
      <c r="BA135" s="81"/>
      <c r="BB135" s="81"/>
      <c r="BC135" s="81"/>
      <c r="BD135" s="81"/>
      <c r="BE135" s="81"/>
      <c r="BF135" s="81"/>
      <c r="BG135" s="81"/>
      <c r="BH135" s="81"/>
      <c r="BI135" s="81"/>
      <c r="BJ135" s="81"/>
      <c r="BK135" s="81"/>
      <c r="BL135" s="81"/>
      <c r="BM135" s="81"/>
      <c r="BN135" s="81"/>
      <c r="BO135" s="81"/>
      <c r="BP135" s="81"/>
      <c r="BQ135" s="81"/>
      <c r="BR135" s="81"/>
      <c r="BS135" s="81"/>
      <c r="BT135" s="81"/>
      <c r="BU135" s="81"/>
      <c r="BV135" s="81"/>
      <c r="BW135" s="81"/>
      <c r="BX135" s="81"/>
      <c r="BY135" s="81"/>
      <c r="BZ135" s="81"/>
      <c r="CA135" s="81"/>
      <c r="CB135" s="81"/>
      <c r="CC135" s="81"/>
      <c r="CD135" s="81"/>
      <c r="CE135" s="81"/>
      <c r="CF135" s="81"/>
      <c r="CG135" s="81"/>
      <c r="CH135" s="81"/>
      <c r="CI135" s="81"/>
      <c r="CJ135" s="81"/>
      <c r="CK135" s="81"/>
      <c r="CL135" s="81"/>
      <c r="CM135" s="81"/>
      <c r="CN135" s="81"/>
      <c r="CO135" s="81"/>
      <c r="CP135" s="81"/>
      <c r="CQ135" s="81"/>
      <c r="CR135" s="81"/>
      <c r="CS135" s="81"/>
      <c r="CT135" s="81"/>
      <c r="CU135" s="81"/>
      <c r="CV135" s="81"/>
      <c r="CW135" s="81"/>
      <c r="CX135" s="81"/>
      <c r="CY135" s="81"/>
      <c r="CZ135" s="81"/>
      <c r="DA135" s="81"/>
      <c r="DB135" s="81"/>
      <c r="DC135" s="81"/>
      <c r="DD135" s="81"/>
      <c r="DE135" s="81"/>
      <c r="DF135" s="81"/>
      <c r="DG135" s="81"/>
      <c r="DH135" s="81"/>
      <c r="DI135" s="81"/>
      <c r="DJ135" s="81"/>
      <c r="DK135" s="81"/>
      <c r="DL135" s="81"/>
      <c r="DM135" s="81"/>
      <c r="DN135" s="81"/>
      <c r="DO135" s="81"/>
      <c r="DP135" s="81"/>
      <c r="DQ135" s="81"/>
      <c r="DR135" s="81"/>
      <c r="DS135" s="81"/>
      <c r="DT135" s="81"/>
    </row>
    <row r="136" spans="1:124" x14ac:dyDescent="0.25">
      <c r="A136" t="s">
        <v>193</v>
      </c>
      <c r="B136">
        <v>2000</v>
      </c>
      <c r="C136">
        <v>6</v>
      </c>
      <c r="D136">
        <v>26</v>
      </c>
      <c r="E136">
        <v>18</v>
      </c>
      <c r="F136">
        <v>0</v>
      </c>
      <c r="G136" s="30">
        <v>0</v>
      </c>
      <c r="H136" s="66">
        <f t="shared" si="27"/>
        <v>36703.75</v>
      </c>
      <c r="I136" s="66">
        <f t="shared" si="37"/>
        <v>36703.708344907413</v>
      </c>
      <c r="J136" s="104">
        <f t="shared" si="28"/>
        <v>0</v>
      </c>
      <c r="K136" s="111">
        <f t="shared" si="29"/>
        <v>0</v>
      </c>
      <c r="L136" s="111">
        <f t="shared" si="30"/>
        <v>0</v>
      </c>
      <c r="M136" s="94"/>
      <c r="N136" s="30">
        <f t="shared" si="47"/>
        <v>0</v>
      </c>
      <c r="O136" s="113"/>
      <c r="P136" s="106">
        <f t="shared" si="31"/>
        <v>18</v>
      </c>
      <c r="Q136" s="104">
        <f t="shared" si="38"/>
        <v>0</v>
      </c>
      <c r="R136" s="55">
        <f>ROUND($R$12+COUNT($R$12:R135)*$R$1/60,4)</f>
        <v>16.333300000000001</v>
      </c>
      <c r="S136" s="167">
        <f t="shared" si="32"/>
        <v>0</v>
      </c>
      <c r="T136" s="133">
        <f t="shared" si="39"/>
        <v>0</v>
      </c>
      <c r="U136" s="8"/>
      <c r="V136" s="56">
        <f t="shared" si="48"/>
        <v>125</v>
      </c>
      <c r="W136" s="57">
        <f t="shared" si="40"/>
        <v>10.333299999999999</v>
      </c>
      <c r="X136" s="57"/>
      <c r="Y136" s="57"/>
      <c r="Z136" s="57"/>
      <c r="AA136" s="57"/>
      <c r="AB136" s="57"/>
      <c r="AC136" s="1"/>
      <c r="AD136" s="137">
        <f t="shared" si="43"/>
        <v>0</v>
      </c>
      <c r="AE136" s="59">
        <f t="shared" si="44"/>
        <v>4.1333199999999994</v>
      </c>
      <c r="AF136" s="59">
        <f t="shared" si="45"/>
        <v>5.5418659264535014E-2</v>
      </c>
      <c r="AG136" s="57">
        <f t="shared" si="35"/>
        <v>10.333299999999999</v>
      </c>
      <c r="AH136" s="4">
        <f t="shared" si="46"/>
        <v>289.82232787257908</v>
      </c>
      <c r="AI136" s="69">
        <f t="shared" ca="1" si="55"/>
        <v>266.38845851983814</v>
      </c>
      <c r="AJ136" s="154">
        <f t="shared" si="36"/>
        <v>125</v>
      </c>
      <c r="AK136" s="152"/>
      <c r="AM136" s="63"/>
      <c r="AO136" s="81"/>
      <c r="AP136" s="64"/>
      <c r="AQ136" s="65"/>
      <c r="AS136" s="49"/>
      <c r="AU136" s="66"/>
      <c r="AV136" s="67"/>
      <c r="AY136" s="81"/>
      <c r="AZ136" s="81"/>
      <c r="BA136" s="81"/>
      <c r="BB136" s="81"/>
      <c r="BC136" s="81"/>
      <c r="BD136" s="81"/>
      <c r="BE136" s="81"/>
      <c r="BF136" s="81"/>
      <c r="BG136" s="81"/>
      <c r="BH136" s="81"/>
      <c r="BI136" s="81"/>
      <c r="BJ136" s="81"/>
      <c r="BK136" s="81"/>
      <c r="BL136" s="81"/>
      <c r="BM136" s="81"/>
      <c r="BN136" s="81"/>
      <c r="BO136" s="81"/>
      <c r="BP136" s="81"/>
      <c r="BQ136" s="81"/>
      <c r="BR136" s="81"/>
      <c r="BS136" s="81"/>
      <c r="BT136" s="81"/>
      <c r="BU136" s="81"/>
      <c r="BV136" s="81"/>
      <c r="BW136" s="81"/>
      <c r="BX136" s="81"/>
      <c r="BY136" s="81"/>
      <c r="BZ136" s="81"/>
      <c r="CA136" s="81"/>
      <c r="CB136" s="81"/>
      <c r="CC136" s="81"/>
      <c r="CD136" s="81"/>
      <c r="CE136" s="81"/>
      <c r="CF136" s="81"/>
      <c r="CG136" s="81"/>
      <c r="CH136" s="81"/>
      <c r="CI136" s="81"/>
      <c r="CJ136" s="81"/>
      <c r="CK136" s="81"/>
      <c r="CL136" s="81"/>
      <c r="CM136" s="81"/>
      <c r="CN136" s="81"/>
      <c r="CO136" s="81"/>
      <c r="CP136" s="81"/>
      <c r="CQ136" s="81"/>
      <c r="CR136" s="81"/>
      <c r="CS136" s="81"/>
      <c r="CT136" s="81"/>
      <c r="CU136" s="81"/>
      <c r="CV136" s="81"/>
      <c r="CW136" s="81"/>
      <c r="CX136" s="81"/>
      <c r="CY136" s="81"/>
      <c r="CZ136" s="81"/>
      <c r="DA136" s="81"/>
      <c r="DB136" s="81"/>
      <c r="DC136" s="81"/>
      <c r="DD136" s="81"/>
      <c r="DE136" s="81"/>
      <c r="DF136" s="81"/>
      <c r="DG136" s="81"/>
      <c r="DH136" s="81"/>
      <c r="DI136" s="81"/>
      <c r="DJ136" s="81"/>
      <c r="DK136" s="81"/>
      <c r="DL136" s="81"/>
      <c r="DM136" s="81"/>
      <c r="DN136" s="81"/>
      <c r="DO136" s="81"/>
      <c r="DP136" s="81"/>
      <c r="DQ136" s="81"/>
      <c r="DR136" s="81"/>
      <c r="DS136" s="81"/>
      <c r="DT136" s="81"/>
    </row>
    <row r="137" spans="1:124" x14ac:dyDescent="0.25">
      <c r="G137" s="30"/>
      <c r="H137" s="66" t="str">
        <f t="shared" si="27"/>
        <v/>
      </c>
      <c r="I137" s="66" t="str">
        <f t="shared" si="37"/>
        <v/>
      </c>
      <c r="J137" s="104" t="str">
        <f t="shared" si="28"/>
        <v/>
      </c>
      <c r="K137" s="111" t="str">
        <f t="shared" si="29"/>
        <v/>
      </c>
      <c r="L137" s="111" t="str">
        <f t="shared" si="30"/>
        <v/>
      </c>
      <c r="M137" s="94"/>
      <c r="N137" s="30" t="str">
        <f t="shared" si="47"/>
        <v/>
      </c>
      <c r="O137" s="113"/>
      <c r="P137" s="106" t="str">
        <f t="shared" si="31"/>
        <v/>
      </c>
      <c r="Q137" s="104" t="str">
        <f t="shared" si="38"/>
        <v/>
      </c>
      <c r="R137" s="55">
        <f>ROUND($R$12+COUNT($R$12:R136)*$R$1/60,4)</f>
        <v>16.416699999999999</v>
      </c>
      <c r="S137" s="167">
        <f t="shared" si="32"/>
        <v>0</v>
      </c>
      <c r="T137" s="133">
        <f t="shared" si="39"/>
        <v>0</v>
      </c>
      <c r="U137" s="8"/>
      <c r="V137" s="56">
        <f t="shared" si="48"/>
        <v>126</v>
      </c>
      <c r="W137" s="57">
        <f t="shared" si="40"/>
        <v>10.416700000000001</v>
      </c>
      <c r="X137" s="57"/>
      <c r="Y137" s="57"/>
      <c r="Z137" s="57"/>
      <c r="AA137" s="57"/>
      <c r="AB137" s="57"/>
      <c r="AC137" s="1"/>
      <c r="AD137" s="137">
        <f t="shared" si="43"/>
        <v>0</v>
      </c>
      <c r="AE137" s="59">
        <f t="shared" si="44"/>
        <v>4.1666800000000004</v>
      </c>
      <c r="AF137" s="59">
        <f t="shared" si="45"/>
        <v>5.3100459716966947E-2</v>
      </c>
      <c r="AG137" s="57">
        <f t="shared" si="35"/>
        <v>10.416700000000001</v>
      </c>
      <c r="AH137" s="4">
        <f t="shared" si="46"/>
        <v>277.69886623951692</v>
      </c>
      <c r="AI137" s="69">
        <f t="shared" ca="1" si="55"/>
        <v>255.55064954053142</v>
      </c>
      <c r="AJ137" s="154">
        <f t="shared" si="36"/>
        <v>126</v>
      </c>
      <c r="AK137" s="152"/>
      <c r="AM137" s="63"/>
      <c r="AO137" s="81"/>
      <c r="AP137" s="64"/>
      <c r="AQ137" s="65"/>
      <c r="AS137" s="49"/>
      <c r="AU137" s="66"/>
      <c r="AV137" s="67"/>
      <c r="AY137" s="81"/>
      <c r="AZ137" s="81"/>
      <c r="BA137" s="81"/>
      <c r="BB137" s="81"/>
      <c r="BC137" s="81"/>
      <c r="BD137" s="81"/>
      <c r="BE137" s="81"/>
      <c r="BF137" s="81"/>
      <c r="BG137" s="81"/>
      <c r="BH137" s="81"/>
      <c r="BI137" s="81"/>
      <c r="BJ137" s="81"/>
      <c r="BK137" s="81"/>
      <c r="BL137" s="81"/>
      <c r="BM137" s="81"/>
      <c r="BN137" s="81"/>
      <c r="BO137" s="81"/>
      <c r="BP137" s="81"/>
      <c r="BQ137" s="81"/>
      <c r="BR137" s="81"/>
      <c r="BS137" s="81"/>
      <c r="BT137" s="81"/>
      <c r="BU137" s="81"/>
      <c r="BV137" s="81"/>
      <c r="BW137" s="81"/>
      <c r="BX137" s="81"/>
      <c r="BY137" s="81"/>
      <c r="BZ137" s="81"/>
      <c r="CA137" s="81"/>
      <c r="CB137" s="81"/>
      <c r="CC137" s="81"/>
      <c r="CD137" s="81"/>
      <c r="CE137" s="81"/>
      <c r="CF137" s="81"/>
      <c r="CG137" s="81"/>
      <c r="CH137" s="81"/>
      <c r="CI137" s="81"/>
      <c r="CJ137" s="81"/>
      <c r="CK137" s="81"/>
      <c r="CL137" s="81"/>
      <c r="CM137" s="81"/>
      <c r="CN137" s="81"/>
      <c r="CO137" s="81"/>
      <c r="CP137" s="81"/>
      <c r="CQ137" s="81"/>
      <c r="CR137" s="81"/>
      <c r="CS137" s="81"/>
      <c r="CT137" s="81"/>
      <c r="CU137" s="81"/>
      <c r="CV137" s="81"/>
      <c r="CW137" s="81"/>
      <c r="CX137" s="81"/>
      <c r="CY137" s="81"/>
      <c r="CZ137" s="81"/>
      <c r="DA137" s="81"/>
      <c r="DB137" s="81"/>
      <c r="DC137" s="81"/>
      <c r="DD137" s="81"/>
      <c r="DE137" s="81"/>
      <c r="DF137" s="81"/>
      <c r="DG137" s="81"/>
      <c r="DH137" s="81"/>
      <c r="DI137" s="81"/>
      <c r="DJ137" s="81"/>
      <c r="DK137" s="81"/>
      <c r="DL137" s="81"/>
      <c r="DM137" s="81"/>
      <c r="DN137" s="81"/>
      <c r="DO137" s="81"/>
      <c r="DP137" s="81"/>
      <c r="DQ137" s="81"/>
      <c r="DR137" s="81"/>
      <c r="DS137" s="81"/>
      <c r="DT137" s="81"/>
    </row>
    <row r="138" spans="1:124" x14ac:dyDescent="0.25">
      <c r="G138" s="30"/>
      <c r="H138" s="66" t="str">
        <f t="shared" si="27"/>
        <v/>
      </c>
      <c r="I138" s="66" t="str">
        <f t="shared" si="37"/>
        <v/>
      </c>
      <c r="J138" s="104" t="str">
        <f t="shared" si="28"/>
        <v/>
      </c>
      <c r="K138" s="111" t="str">
        <f t="shared" si="29"/>
        <v/>
      </c>
      <c r="L138" s="111" t="str">
        <f t="shared" si="30"/>
        <v/>
      </c>
      <c r="M138" s="94"/>
      <c r="N138" s="30" t="str">
        <f t="shared" si="47"/>
        <v/>
      </c>
      <c r="O138" s="113"/>
      <c r="P138" s="106" t="str">
        <f t="shared" si="31"/>
        <v/>
      </c>
      <c r="Q138" s="104" t="str">
        <f t="shared" si="38"/>
        <v/>
      </c>
      <c r="R138" s="55">
        <f>ROUND($R$12+COUNT($R$12:R137)*$R$1/60,4)</f>
        <v>16.5</v>
      </c>
      <c r="S138" s="167">
        <f t="shared" si="32"/>
        <v>0</v>
      </c>
      <c r="T138" s="133">
        <f t="shared" si="39"/>
        <v>0</v>
      </c>
      <c r="U138" s="8"/>
      <c r="V138" s="56">
        <f t="shared" si="48"/>
        <v>127</v>
      </c>
      <c r="W138" s="57">
        <f t="shared" si="40"/>
        <v>10.5</v>
      </c>
      <c r="X138" s="57"/>
      <c r="Y138" s="57"/>
      <c r="Z138" s="57"/>
      <c r="AA138" s="57"/>
      <c r="AB138" s="57"/>
      <c r="AC138" s="1"/>
      <c r="AD138" s="137">
        <f t="shared" si="43"/>
        <v>0</v>
      </c>
      <c r="AE138" s="59">
        <f t="shared" si="44"/>
        <v>4.2</v>
      </c>
      <c r="AF138" s="59">
        <f t="shared" si="45"/>
        <v>5.0876344783398815E-2</v>
      </c>
      <c r="AG138" s="57">
        <f t="shared" si="35"/>
        <v>10.5</v>
      </c>
      <c r="AH138" s="4">
        <f t="shared" si="46"/>
        <v>266.06743783512405</v>
      </c>
      <c r="AI138" s="69">
        <f t="shared" ca="1" si="55"/>
        <v>245.12576757905509</v>
      </c>
      <c r="AJ138" s="154">
        <f t="shared" si="36"/>
        <v>127</v>
      </c>
      <c r="AK138" s="152"/>
      <c r="AM138" s="63"/>
      <c r="AO138" s="81"/>
      <c r="AP138" s="64"/>
      <c r="AQ138" s="65"/>
      <c r="AS138" s="49"/>
      <c r="AU138" s="66"/>
      <c r="AV138" s="67"/>
      <c r="AY138" s="81"/>
      <c r="AZ138" s="81"/>
      <c r="BA138" s="81"/>
      <c r="BB138" s="81"/>
      <c r="BC138" s="81"/>
      <c r="BD138" s="81"/>
      <c r="BE138" s="81"/>
      <c r="BF138" s="81"/>
      <c r="BG138" s="81"/>
      <c r="BH138" s="81"/>
      <c r="BI138" s="81"/>
      <c r="BJ138" s="81"/>
      <c r="BK138" s="81"/>
      <c r="BL138" s="81"/>
      <c r="BM138" s="81"/>
      <c r="BN138" s="81"/>
      <c r="BO138" s="81"/>
      <c r="BP138" s="81"/>
      <c r="BQ138" s="81"/>
      <c r="BR138" s="81"/>
      <c r="BS138" s="81"/>
      <c r="BT138" s="81"/>
      <c r="BU138" s="81"/>
      <c r="BV138" s="81"/>
      <c r="BW138" s="81"/>
      <c r="BX138" s="81"/>
      <c r="BY138" s="81"/>
      <c r="BZ138" s="81"/>
      <c r="CA138" s="81"/>
      <c r="CB138" s="81"/>
      <c r="CC138" s="81"/>
      <c r="CD138" s="81"/>
      <c r="CE138" s="81"/>
      <c r="CF138" s="81"/>
      <c r="CG138" s="81"/>
      <c r="CH138" s="81"/>
      <c r="CI138" s="81"/>
      <c r="CJ138" s="81"/>
      <c r="CK138" s="81"/>
      <c r="CL138" s="81"/>
      <c r="CM138" s="81"/>
      <c r="CN138" s="81"/>
      <c r="CO138" s="81"/>
      <c r="CP138" s="81"/>
      <c r="CQ138" s="81"/>
      <c r="CR138" s="81"/>
      <c r="CS138" s="81"/>
      <c r="CT138" s="81"/>
      <c r="CU138" s="81"/>
      <c r="CV138" s="81"/>
      <c r="CW138" s="81"/>
      <c r="CX138" s="81"/>
      <c r="CY138" s="81"/>
      <c r="CZ138" s="81"/>
      <c r="DA138" s="81"/>
      <c r="DB138" s="81"/>
      <c r="DC138" s="81"/>
      <c r="DD138" s="81"/>
      <c r="DE138" s="81"/>
      <c r="DF138" s="81"/>
      <c r="DG138" s="81"/>
      <c r="DH138" s="81"/>
      <c r="DI138" s="81"/>
      <c r="DJ138" s="81"/>
      <c r="DK138" s="81"/>
      <c r="DL138" s="81"/>
      <c r="DM138" s="81"/>
      <c r="DN138" s="81"/>
      <c r="DO138" s="81"/>
      <c r="DP138" s="81"/>
      <c r="DQ138" s="81"/>
      <c r="DR138" s="81"/>
      <c r="DS138" s="81"/>
      <c r="DT138" s="81"/>
    </row>
    <row r="139" spans="1:124" x14ac:dyDescent="0.25">
      <c r="G139" s="30"/>
      <c r="H139" s="66" t="str">
        <f t="shared" si="27"/>
        <v/>
      </c>
      <c r="I139" s="66" t="str">
        <f t="shared" si="37"/>
        <v/>
      </c>
      <c r="J139" s="104" t="str">
        <f t="shared" si="28"/>
        <v/>
      </c>
      <c r="K139" s="111" t="str">
        <f t="shared" si="29"/>
        <v/>
      </c>
      <c r="L139" s="111" t="str">
        <f t="shared" si="30"/>
        <v/>
      </c>
      <c r="M139" s="94"/>
      <c r="N139" s="30" t="str">
        <f t="shared" si="47"/>
        <v/>
      </c>
      <c r="O139" s="113"/>
      <c r="P139" s="106" t="str">
        <f t="shared" si="31"/>
        <v/>
      </c>
      <c r="Q139" s="104" t="str">
        <f t="shared" si="38"/>
        <v/>
      </c>
      <c r="R139" s="55">
        <f>ROUND($R$12+COUNT($R$12:R138)*$R$1/60,4)</f>
        <v>16.583300000000001</v>
      </c>
      <c r="S139" s="167">
        <f t="shared" si="32"/>
        <v>0</v>
      </c>
      <c r="T139" s="133">
        <f t="shared" si="39"/>
        <v>0</v>
      </c>
      <c r="U139" s="8"/>
      <c r="V139" s="56">
        <f t="shared" si="48"/>
        <v>128</v>
      </c>
      <c r="W139" s="57">
        <f t="shared" si="40"/>
        <v>10.583299999999999</v>
      </c>
      <c r="X139" s="57"/>
      <c r="Y139" s="57"/>
      <c r="Z139" s="57"/>
      <c r="AA139" s="57"/>
      <c r="AB139" s="57"/>
      <c r="AC139" s="1"/>
      <c r="AD139" s="137">
        <f t="shared" si="43"/>
        <v>0</v>
      </c>
      <c r="AE139" s="59">
        <f t="shared" si="44"/>
        <v>4.23332</v>
      </c>
      <c r="AF139" s="59">
        <f t="shared" si="45"/>
        <v>4.8740209873025443E-2</v>
      </c>
      <c r="AG139" s="57">
        <f t="shared" si="35"/>
        <v>10.583299999999999</v>
      </c>
      <c r="AH139" s="4">
        <f t="shared" si="46"/>
        <v>254.89611755075757</v>
      </c>
      <c r="AI139" s="69">
        <f t="shared" ca="1" si="55"/>
        <v>235.09365812630267</v>
      </c>
      <c r="AJ139" s="154">
        <f t="shared" si="36"/>
        <v>128</v>
      </c>
      <c r="AK139" s="152"/>
      <c r="AM139" s="63"/>
      <c r="AO139" s="81"/>
      <c r="AP139" s="64"/>
      <c r="AQ139" s="65"/>
      <c r="AS139" s="49"/>
      <c r="AU139" s="66"/>
      <c r="AV139" s="67"/>
      <c r="AY139" s="81"/>
      <c r="AZ139" s="81"/>
      <c r="BA139" s="81"/>
      <c r="BB139" s="81"/>
      <c r="BC139" s="81"/>
      <c r="BD139" s="81"/>
      <c r="BE139" s="81"/>
      <c r="BF139" s="81"/>
      <c r="BG139" s="81"/>
      <c r="BH139" s="81"/>
      <c r="BI139" s="81"/>
      <c r="BJ139" s="81"/>
      <c r="BK139" s="81"/>
      <c r="BL139" s="81"/>
      <c r="BM139" s="81"/>
      <c r="BN139" s="81"/>
      <c r="BO139" s="81"/>
      <c r="BP139" s="81"/>
      <c r="BQ139" s="81"/>
      <c r="BR139" s="81"/>
      <c r="BS139" s="81"/>
      <c r="BT139" s="81"/>
      <c r="BU139" s="81"/>
      <c r="BV139" s="81"/>
      <c r="BW139" s="81"/>
      <c r="BX139" s="81"/>
      <c r="BY139" s="81"/>
      <c r="BZ139" s="81"/>
      <c r="CA139" s="81"/>
      <c r="CB139" s="81"/>
      <c r="CC139" s="81"/>
      <c r="CD139" s="81"/>
      <c r="CE139" s="81"/>
      <c r="CF139" s="81"/>
      <c r="CG139" s="81"/>
      <c r="CH139" s="81"/>
      <c r="CI139" s="81"/>
      <c r="CJ139" s="81"/>
      <c r="CK139" s="81"/>
      <c r="CL139" s="81"/>
      <c r="CM139" s="81"/>
      <c r="CN139" s="81"/>
      <c r="CO139" s="81"/>
      <c r="CP139" s="81"/>
      <c r="CQ139" s="81"/>
      <c r="CR139" s="81"/>
      <c r="CS139" s="81"/>
      <c r="CT139" s="81"/>
      <c r="CU139" s="81"/>
      <c r="CV139" s="81"/>
      <c r="CW139" s="81"/>
      <c r="CX139" s="81"/>
      <c r="CY139" s="81"/>
      <c r="CZ139" s="81"/>
      <c r="DA139" s="81"/>
      <c r="DB139" s="81"/>
      <c r="DC139" s="81"/>
      <c r="DD139" s="81"/>
      <c r="DE139" s="81"/>
      <c r="DF139" s="81"/>
      <c r="DG139" s="81"/>
      <c r="DH139" s="81"/>
      <c r="DI139" s="81"/>
      <c r="DJ139" s="81"/>
      <c r="DK139" s="81"/>
      <c r="DL139" s="81"/>
      <c r="DM139" s="81"/>
      <c r="DN139" s="81"/>
      <c r="DO139" s="81"/>
      <c r="DP139" s="81"/>
      <c r="DQ139" s="81"/>
      <c r="DR139" s="81"/>
      <c r="DS139" s="81"/>
      <c r="DT139" s="81"/>
    </row>
    <row r="140" spans="1:124" x14ac:dyDescent="0.25">
      <c r="G140" s="30"/>
      <c r="H140" s="66" t="str">
        <f t="shared" ref="H140:H203" si="56">IF(D140="","",DATE(B140,C140,D140)+TIME(E140,F140,0))</f>
        <v/>
      </c>
      <c r="I140" s="66" t="str">
        <f t="shared" si="37"/>
        <v/>
      </c>
      <c r="J140" s="104" t="str">
        <f t="shared" ref="J140:J203" si="57">IF(D140="","",IF(G140-K140&lt;0,0,G140-K140))</f>
        <v/>
      </c>
      <c r="K140" s="111" t="str">
        <f t="shared" ref="K140:K203" si="58">IF(D140="","",SUMIFS(J$13:J$500,$H$13:$H$500,"&gt;="&amp;$I140,$H$13:$H$500,"&lt;"&amp;$H140))</f>
        <v/>
      </c>
      <c r="L140" s="111" t="str">
        <f t="shared" ref="L140:L203" si="59">IF(D140="","",SUMIFS(J$13:J$500,$H$13:$H$500,"&gt;="&amp;$I140,$H$13:$H$500,"&lt;="&amp;$H140))</f>
        <v/>
      </c>
      <c r="M140" s="94"/>
      <c r="N140" s="30" t="str">
        <f t="shared" si="47"/>
        <v/>
      </c>
      <c r="O140" s="113"/>
      <c r="P140" s="106" t="str">
        <f t="shared" ref="P140:P203" si="60">IF(H140="","",(H140-$H$8)*24)</f>
        <v/>
      </c>
      <c r="Q140" s="104" t="str">
        <f t="shared" si="38"/>
        <v/>
      </c>
      <c r="R140" s="55">
        <f>ROUND($R$12+COUNT($R$12:R139)*$R$1/60,4)</f>
        <v>16.666699999999999</v>
      </c>
      <c r="S140" s="167">
        <f t="shared" ref="S140:S203" si="61">SUMIFS(Q$12:Q$1048576,$P$12:$P$1048576,"&gt;"&amp;$R139,$P$12:$P$1048576,"&lt;="&amp;$R140)</f>
        <v>0</v>
      </c>
      <c r="T140" s="133">
        <f t="shared" si="39"/>
        <v>0</v>
      </c>
      <c r="U140" s="8"/>
      <c r="V140" s="56">
        <f t="shared" si="48"/>
        <v>129</v>
      </c>
      <c r="W140" s="57">
        <f t="shared" si="40"/>
        <v>10.666700000000001</v>
      </c>
      <c r="X140" s="57"/>
      <c r="Y140" s="57"/>
      <c r="Z140" s="57"/>
      <c r="AA140" s="57"/>
      <c r="AB140" s="57"/>
      <c r="AC140" s="1"/>
      <c r="AD140" s="137">
        <f t="shared" si="43"/>
        <v>0</v>
      </c>
      <c r="AE140" s="59">
        <f t="shared" si="44"/>
        <v>4.26668</v>
      </c>
      <c r="AF140" s="59">
        <f t="shared" si="45"/>
        <v>4.6686470111567034E-2</v>
      </c>
      <c r="AG140" s="57">
        <f t="shared" ref="AG140:AG203" si="62">W140</f>
        <v>10.666700000000001</v>
      </c>
      <c r="AH140" s="4">
        <f t="shared" si="46"/>
        <v>244.15569823333715</v>
      </c>
      <c r="AI140" s="69">
        <f t="shared" ca="1" si="55"/>
        <v>225.44502652810235</v>
      </c>
      <c r="AJ140" s="154">
        <f t="shared" ref="AJ140:AJ203" si="63">V140</f>
        <v>129</v>
      </c>
      <c r="AK140" s="152"/>
      <c r="AM140" s="63"/>
      <c r="AO140" s="81"/>
      <c r="AP140" s="64"/>
      <c r="AQ140" s="65"/>
      <c r="AS140" s="49"/>
      <c r="AU140" s="66"/>
      <c r="AV140" s="67"/>
      <c r="AY140" s="81"/>
      <c r="AZ140" s="81"/>
      <c r="BA140" s="81"/>
      <c r="BB140" s="81"/>
      <c r="BC140" s="81"/>
      <c r="BD140" s="81"/>
      <c r="BE140" s="81"/>
      <c r="BF140" s="81"/>
      <c r="BG140" s="81"/>
      <c r="BH140" s="81"/>
      <c r="BI140" s="81"/>
      <c r="BJ140" s="81"/>
      <c r="BK140" s="81"/>
      <c r="BL140" s="81"/>
      <c r="BM140" s="81"/>
      <c r="BN140" s="81"/>
      <c r="BO140" s="81"/>
      <c r="BP140" s="81"/>
      <c r="BQ140" s="81"/>
      <c r="BR140" s="81"/>
      <c r="BS140" s="81"/>
      <c r="BT140" s="81"/>
      <c r="BU140" s="81"/>
      <c r="BV140" s="81"/>
      <c r="BW140" s="81"/>
      <c r="BX140" s="81"/>
      <c r="BY140" s="81"/>
      <c r="BZ140" s="81"/>
      <c r="CA140" s="81"/>
      <c r="CB140" s="81"/>
      <c r="CC140" s="81"/>
      <c r="CD140" s="81"/>
      <c r="CE140" s="81"/>
      <c r="CF140" s="81"/>
      <c r="CG140" s="81"/>
      <c r="CH140" s="81"/>
      <c r="CI140" s="81"/>
      <c r="CJ140" s="81"/>
      <c r="CK140" s="81"/>
      <c r="CL140" s="81"/>
      <c r="CM140" s="81"/>
      <c r="CN140" s="81"/>
      <c r="CO140" s="81"/>
      <c r="CP140" s="81"/>
      <c r="CQ140" s="81"/>
      <c r="CR140" s="81"/>
      <c r="CS140" s="81"/>
      <c r="CT140" s="81"/>
      <c r="CU140" s="81"/>
      <c r="CV140" s="81"/>
      <c r="CW140" s="81"/>
      <c r="CX140" s="81"/>
      <c r="CY140" s="81"/>
      <c r="CZ140" s="81"/>
      <c r="DA140" s="81"/>
      <c r="DB140" s="81"/>
      <c r="DC140" s="81"/>
      <c r="DD140" s="81"/>
      <c r="DE140" s="81"/>
      <c r="DF140" s="81"/>
      <c r="DG140" s="81"/>
      <c r="DH140" s="81"/>
      <c r="DI140" s="81"/>
      <c r="DJ140" s="81"/>
      <c r="DK140" s="81"/>
      <c r="DL140" s="81"/>
      <c r="DM140" s="81"/>
      <c r="DN140" s="81"/>
      <c r="DO140" s="81"/>
      <c r="DP140" s="81"/>
      <c r="DQ140" s="81"/>
      <c r="DR140" s="81"/>
      <c r="DS140" s="81"/>
      <c r="DT140" s="81"/>
    </row>
    <row r="141" spans="1:124" x14ac:dyDescent="0.25">
      <c r="G141" s="30"/>
      <c r="H141" s="66" t="str">
        <f t="shared" si="56"/>
        <v/>
      </c>
      <c r="I141" s="66" t="str">
        <f t="shared" ref="I141:I204" si="64">IF(D141="","",H141-1/24+1/60/60/24)</f>
        <v/>
      </c>
      <c r="J141" s="104" t="str">
        <f t="shared" si="57"/>
        <v/>
      </c>
      <c r="K141" s="111" t="str">
        <f t="shared" si="58"/>
        <v/>
      </c>
      <c r="L141" s="111" t="str">
        <f t="shared" si="59"/>
        <v/>
      </c>
      <c r="M141" s="94"/>
      <c r="N141" s="30" t="str">
        <f t="shared" si="47"/>
        <v/>
      </c>
      <c r="O141" s="113"/>
      <c r="P141" s="106" t="str">
        <f t="shared" si="60"/>
        <v/>
      </c>
      <c r="Q141" s="104" t="str">
        <f t="shared" ref="Q141:Q204" si="65">IF(P141="","",IF($G$1="DPA",J141,IF($G$1="DSP",N141,"ERR")))</f>
        <v/>
      </c>
      <c r="R141" s="55">
        <f>ROUND($R$12+COUNT($R$12:R140)*$R$1/60,4)</f>
        <v>16.75</v>
      </c>
      <c r="S141" s="167">
        <f t="shared" si="61"/>
        <v>0</v>
      </c>
      <c r="T141" s="133">
        <f t="shared" ref="T141:T204" si="66">S141*T$6</f>
        <v>0</v>
      </c>
      <c r="U141" s="8"/>
      <c r="V141" s="56">
        <f t="shared" si="48"/>
        <v>130</v>
      </c>
      <c r="W141" s="57">
        <f t="shared" ref="W141:W204" si="67">ROUND((V141-1)*$R$1/60,4)</f>
        <v>10.75</v>
      </c>
      <c r="X141" s="57"/>
      <c r="Y141" s="57"/>
      <c r="Z141" s="57"/>
      <c r="AA141" s="57"/>
      <c r="AB141" s="57"/>
      <c r="AC141" s="1"/>
      <c r="AD141" s="137">
        <f t="shared" ref="AD141:AD162" si="68">X141-AC141</f>
        <v>0</v>
      </c>
      <c r="AE141" s="59">
        <f t="shared" ref="AE141:AE204" si="69">W141/$AG$4</f>
        <v>4.3</v>
      </c>
      <c r="AF141" s="59">
        <f t="shared" ref="AF141:AF204" si="70">(AE141*EXP(1-AE141))^$AG$7</f>
        <v>4.4716970816385641E-2</v>
      </c>
      <c r="AG141" s="57">
        <f t="shared" si="62"/>
        <v>10.75</v>
      </c>
      <c r="AH141" s="4">
        <f t="shared" ref="AH141:AH204" si="71">AF141*$AG$6</f>
        <v>233.85583031794425</v>
      </c>
      <c r="AI141" s="69">
        <f t="shared" ca="1" si="55"/>
        <v>216.16906980482992</v>
      </c>
      <c r="AJ141" s="154">
        <f t="shared" si="63"/>
        <v>130</v>
      </c>
      <c r="AK141" s="152"/>
      <c r="AM141" s="63"/>
      <c r="AO141" s="81"/>
      <c r="AP141" s="64"/>
      <c r="AQ141" s="65"/>
      <c r="AS141" s="49"/>
      <c r="AU141" s="66"/>
      <c r="AV141" s="67"/>
      <c r="AY141" s="81"/>
      <c r="AZ141" s="81"/>
      <c r="BA141" s="81"/>
      <c r="BB141" s="81"/>
      <c r="BC141" s="81"/>
      <c r="BD141" s="81"/>
      <c r="BE141" s="81"/>
      <c r="BF141" s="81"/>
      <c r="BG141" s="81"/>
      <c r="BH141" s="81"/>
      <c r="BI141" s="81"/>
      <c r="BJ141" s="81"/>
      <c r="BK141" s="81"/>
      <c r="BL141" s="81"/>
      <c r="BM141" s="81"/>
      <c r="BN141" s="81"/>
      <c r="BO141" s="81"/>
      <c r="BP141" s="81"/>
      <c r="BQ141" s="81"/>
      <c r="BR141" s="81"/>
      <c r="BS141" s="81"/>
      <c r="BT141" s="81"/>
      <c r="BU141" s="81"/>
      <c r="BV141" s="81"/>
      <c r="BW141" s="81"/>
      <c r="BX141" s="81"/>
      <c r="BY141" s="81"/>
      <c r="BZ141" s="81"/>
      <c r="CA141" s="81"/>
      <c r="CB141" s="81"/>
      <c r="CC141" s="81"/>
      <c r="CD141" s="81"/>
      <c r="CE141" s="81"/>
      <c r="CF141" s="81"/>
      <c r="CG141" s="81"/>
      <c r="CH141" s="81"/>
      <c r="CI141" s="81"/>
      <c r="CJ141" s="81"/>
      <c r="CK141" s="81"/>
      <c r="CL141" s="81"/>
      <c r="CM141" s="81"/>
      <c r="CN141" s="81"/>
      <c r="CO141" s="81"/>
      <c r="CP141" s="81"/>
      <c r="CQ141" s="81"/>
      <c r="CR141" s="81"/>
      <c r="CS141" s="81"/>
      <c r="CT141" s="81"/>
      <c r="CU141" s="81"/>
      <c r="CV141" s="81"/>
      <c r="CW141" s="81"/>
      <c r="CX141" s="81"/>
      <c r="CY141" s="81"/>
      <c r="CZ141" s="81"/>
      <c r="DA141" s="81"/>
      <c r="DB141" s="81"/>
      <c r="DC141" s="81"/>
      <c r="DD141" s="81"/>
      <c r="DE141" s="81"/>
      <c r="DF141" s="81"/>
      <c r="DG141" s="81"/>
      <c r="DH141" s="81"/>
      <c r="DI141" s="81"/>
      <c r="DJ141" s="81"/>
      <c r="DK141" s="81"/>
      <c r="DL141" s="81"/>
      <c r="DM141" s="81"/>
      <c r="DN141" s="81"/>
      <c r="DO141" s="81"/>
      <c r="DP141" s="81"/>
      <c r="DQ141" s="81"/>
      <c r="DR141" s="81"/>
      <c r="DS141" s="81"/>
      <c r="DT141" s="81"/>
    </row>
    <row r="142" spans="1:124" x14ac:dyDescent="0.25">
      <c r="G142" s="30"/>
      <c r="H142" s="66" t="str">
        <f t="shared" si="56"/>
        <v/>
      </c>
      <c r="I142" s="66" t="str">
        <f t="shared" si="64"/>
        <v/>
      </c>
      <c r="J142" s="104" t="str">
        <f t="shared" si="57"/>
        <v/>
      </c>
      <c r="K142" s="111" t="str">
        <f t="shared" si="58"/>
        <v/>
      </c>
      <c r="L142" s="111" t="str">
        <f t="shared" si="59"/>
        <v/>
      </c>
      <c r="M142" s="94"/>
      <c r="N142" s="30" t="str">
        <f t="shared" ref="N142:N205" si="72">IF(G142="","",IF((G142-G141)&lt;0,0,(G142-G141)))</f>
        <v/>
      </c>
      <c r="O142" s="113"/>
      <c r="P142" s="106" t="str">
        <f t="shared" si="60"/>
        <v/>
      </c>
      <c r="Q142" s="104" t="str">
        <f t="shared" si="65"/>
        <v/>
      </c>
      <c r="R142" s="55">
        <f>ROUND($R$12+COUNT($R$12:R141)*$R$1/60,4)</f>
        <v>16.833300000000001</v>
      </c>
      <c r="S142" s="167">
        <f t="shared" si="61"/>
        <v>0</v>
      </c>
      <c r="T142" s="133">
        <f t="shared" si="66"/>
        <v>0</v>
      </c>
      <c r="U142" s="8"/>
      <c r="V142" s="56">
        <f t="shared" ref="V142:V205" si="73">V141+1</f>
        <v>131</v>
      </c>
      <c r="W142" s="57">
        <f t="shared" si="67"/>
        <v>10.833299999999999</v>
      </c>
      <c r="X142" s="57"/>
      <c r="Y142" s="57"/>
      <c r="Z142" s="57"/>
      <c r="AA142" s="57"/>
      <c r="AB142" s="57"/>
      <c r="AC142" s="1"/>
      <c r="AD142" s="137">
        <f t="shared" si="68"/>
        <v>0</v>
      </c>
      <c r="AE142" s="59">
        <f t="shared" si="69"/>
        <v>4.3333199999999996</v>
      </c>
      <c r="AF142" s="59">
        <f t="shared" si="70"/>
        <v>4.2826216328104086E-2</v>
      </c>
      <c r="AG142" s="57">
        <f t="shared" si="62"/>
        <v>10.833299999999999</v>
      </c>
      <c r="AH142" s="4">
        <f t="shared" si="71"/>
        <v>223.96777321765336</v>
      </c>
      <c r="AI142" s="69">
        <f t="shared" ca="1" si="55"/>
        <v>207.24734907267123</v>
      </c>
      <c r="AJ142" s="154">
        <f t="shared" si="63"/>
        <v>131</v>
      </c>
      <c r="AK142" s="152"/>
      <c r="AM142" s="63"/>
      <c r="AO142" s="81"/>
      <c r="AP142" s="64"/>
      <c r="AQ142" s="65"/>
      <c r="AS142" s="49"/>
      <c r="AU142" s="66"/>
      <c r="AV142" s="67"/>
      <c r="AY142" s="81"/>
      <c r="AZ142" s="81"/>
      <c r="BA142" s="81"/>
      <c r="BB142" s="81"/>
      <c r="BC142" s="81"/>
      <c r="BD142" s="81"/>
      <c r="BE142" s="81"/>
      <c r="BF142" s="81"/>
      <c r="BG142" s="81"/>
      <c r="BH142" s="81"/>
      <c r="BI142" s="81"/>
      <c r="BJ142" s="81"/>
      <c r="BK142" s="81"/>
      <c r="BL142" s="81"/>
      <c r="BM142" s="81"/>
      <c r="BN142" s="81"/>
      <c r="BO142" s="81"/>
      <c r="BP142" s="81"/>
      <c r="BQ142" s="81"/>
      <c r="BR142" s="81"/>
      <c r="BS142" s="81"/>
      <c r="BT142" s="81"/>
      <c r="BU142" s="81"/>
      <c r="BV142" s="81"/>
      <c r="BW142" s="81"/>
      <c r="BX142" s="81"/>
      <c r="BY142" s="81"/>
      <c r="BZ142" s="81"/>
      <c r="CA142" s="81"/>
      <c r="CB142" s="81"/>
      <c r="CC142" s="81"/>
      <c r="CD142" s="81"/>
      <c r="CE142" s="81"/>
      <c r="CF142" s="81"/>
      <c r="CG142" s="81"/>
      <c r="CH142" s="81"/>
      <c r="CI142" s="81"/>
      <c r="CJ142" s="81"/>
      <c r="CK142" s="81"/>
      <c r="CL142" s="81"/>
      <c r="CM142" s="81"/>
      <c r="CN142" s="81"/>
      <c r="CO142" s="81"/>
      <c r="CP142" s="81"/>
      <c r="CQ142" s="81"/>
      <c r="CR142" s="81"/>
      <c r="CS142" s="81"/>
      <c r="CT142" s="81"/>
      <c r="CU142" s="81"/>
      <c r="CV142" s="81"/>
      <c r="CW142" s="81"/>
      <c r="CX142" s="81"/>
      <c r="CY142" s="81"/>
      <c r="CZ142" s="81"/>
      <c r="DA142" s="81"/>
      <c r="DB142" s="81"/>
      <c r="DC142" s="81"/>
      <c r="DD142" s="81"/>
      <c r="DE142" s="81"/>
      <c r="DF142" s="81"/>
      <c r="DG142" s="81"/>
      <c r="DH142" s="81"/>
      <c r="DI142" s="81"/>
      <c r="DJ142" s="81"/>
      <c r="DK142" s="81"/>
      <c r="DL142" s="81"/>
      <c r="DM142" s="81"/>
      <c r="DN142" s="81"/>
      <c r="DO142" s="81"/>
      <c r="DP142" s="81"/>
      <c r="DQ142" s="81"/>
      <c r="DR142" s="81"/>
      <c r="DS142" s="81"/>
      <c r="DT142" s="81"/>
    </row>
    <row r="143" spans="1:124" x14ac:dyDescent="0.25">
      <c r="G143" s="30"/>
      <c r="H143" s="66" t="str">
        <f t="shared" si="56"/>
        <v/>
      </c>
      <c r="I143" s="66" t="str">
        <f t="shared" si="64"/>
        <v/>
      </c>
      <c r="J143" s="104" t="str">
        <f t="shared" si="57"/>
        <v/>
      </c>
      <c r="K143" s="111" t="str">
        <f t="shared" si="58"/>
        <v/>
      </c>
      <c r="L143" s="111" t="str">
        <f t="shared" si="59"/>
        <v/>
      </c>
      <c r="M143" s="94"/>
      <c r="N143" s="30" t="str">
        <f t="shared" si="72"/>
        <v/>
      </c>
      <c r="O143" s="113"/>
      <c r="P143" s="106" t="str">
        <f t="shared" si="60"/>
        <v/>
      </c>
      <c r="Q143" s="104" t="str">
        <f t="shared" si="65"/>
        <v/>
      </c>
      <c r="R143" s="55">
        <f>ROUND($R$12+COUNT($R$12:R142)*$R$1/60,4)</f>
        <v>16.916699999999999</v>
      </c>
      <c r="S143" s="167">
        <f t="shared" si="61"/>
        <v>0</v>
      </c>
      <c r="T143" s="133">
        <f t="shared" si="66"/>
        <v>0</v>
      </c>
      <c r="U143" s="8"/>
      <c r="V143" s="56">
        <f t="shared" si="73"/>
        <v>132</v>
      </c>
      <c r="W143" s="57">
        <f t="shared" si="67"/>
        <v>10.916700000000001</v>
      </c>
      <c r="X143" s="57"/>
      <c r="Y143" s="57"/>
      <c r="Z143" s="57"/>
      <c r="AA143" s="57"/>
      <c r="AB143" s="57"/>
      <c r="AC143" s="1"/>
      <c r="AD143" s="137">
        <f t="shared" si="68"/>
        <v>0</v>
      </c>
      <c r="AE143" s="59">
        <f t="shared" si="69"/>
        <v>4.3666800000000006</v>
      </c>
      <c r="AF143" s="59">
        <f t="shared" si="70"/>
        <v>4.1009181530380863E-2</v>
      </c>
      <c r="AG143" s="57">
        <f t="shared" si="62"/>
        <v>10.916700000000001</v>
      </c>
      <c r="AH143" s="4">
        <f t="shared" si="71"/>
        <v>214.46524713906538</v>
      </c>
      <c r="AI143" s="69">
        <f t="shared" ca="1" si="55"/>
        <v>198.6711582873522</v>
      </c>
      <c r="AJ143" s="154">
        <f t="shared" si="63"/>
        <v>132</v>
      </c>
      <c r="AK143" s="152"/>
      <c r="AM143" s="63"/>
      <c r="AO143" s="81"/>
      <c r="AP143" s="64"/>
      <c r="AQ143" s="65"/>
      <c r="AS143" s="49"/>
      <c r="AU143" s="66"/>
      <c r="AV143" s="67"/>
      <c r="AY143" s="81"/>
      <c r="AZ143" s="81"/>
      <c r="BA143" s="81"/>
      <c r="BB143" s="81"/>
      <c r="BC143" s="81"/>
      <c r="BD143" s="81"/>
      <c r="BE143" s="81"/>
      <c r="BF143" s="81"/>
      <c r="BG143" s="81"/>
      <c r="BH143" s="81"/>
      <c r="BI143" s="81"/>
      <c r="BJ143" s="81"/>
      <c r="BK143" s="81"/>
      <c r="BL143" s="81"/>
      <c r="BM143" s="81"/>
      <c r="BN143" s="81"/>
      <c r="BO143" s="81"/>
      <c r="BP143" s="81"/>
      <c r="BQ143" s="81"/>
      <c r="BR143" s="81"/>
      <c r="BS143" s="81"/>
      <c r="BT143" s="81"/>
      <c r="BU143" s="81"/>
      <c r="BV143" s="81"/>
      <c r="BW143" s="81"/>
      <c r="BX143" s="81"/>
      <c r="BY143" s="81"/>
      <c r="BZ143" s="81"/>
      <c r="CA143" s="81"/>
      <c r="CB143" s="81"/>
      <c r="CC143" s="81"/>
      <c r="CD143" s="81"/>
      <c r="CE143" s="81"/>
      <c r="CF143" s="81"/>
      <c r="CG143" s="81"/>
      <c r="CH143" s="81"/>
      <c r="CI143" s="81"/>
      <c r="CJ143" s="81"/>
      <c r="CK143" s="81"/>
      <c r="CL143" s="81"/>
      <c r="CM143" s="81"/>
      <c r="CN143" s="81"/>
      <c r="CO143" s="81"/>
      <c r="CP143" s="81"/>
      <c r="CQ143" s="81"/>
      <c r="CR143" s="81"/>
      <c r="CS143" s="81"/>
      <c r="CT143" s="81"/>
      <c r="CU143" s="81"/>
      <c r="CV143" s="81"/>
      <c r="CW143" s="81"/>
      <c r="CX143" s="81"/>
      <c r="CY143" s="81"/>
      <c r="CZ143" s="81"/>
      <c r="DA143" s="81"/>
      <c r="DB143" s="81"/>
      <c r="DC143" s="81"/>
      <c r="DD143" s="81"/>
      <c r="DE143" s="81"/>
      <c r="DF143" s="81"/>
      <c r="DG143" s="81"/>
      <c r="DH143" s="81"/>
      <c r="DI143" s="81"/>
      <c r="DJ143" s="81"/>
      <c r="DK143" s="81"/>
      <c r="DL143" s="81"/>
      <c r="DM143" s="81"/>
      <c r="DN143" s="81"/>
      <c r="DO143" s="81"/>
      <c r="DP143" s="81"/>
      <c r="DQ143" s="81"/>
      <c r="DR143" s="81"/>
      <c r="DS143" s="81"/>
      <c r="DT143" s="81"/>
    </row>
    <row r="144" spans="1:124" x14ac:dyDescent="0.25">
      <c r="G144" s="30"/>
      <c r="H144" s="66" t="str">
        <f t="shared" si="56"/>
        <v/>
      </c>
      <c r="I144" s="66" t="str">
        <f t="shared" si="64"/>
        <v/>
      </c>
      <c r="J144" s="104" t="str">
        <f t="shared" si="57"/>
        <v/>
      </c>
      <c r="K144" s="111" t="str">
        <f t="shared" si="58"/>
        <v/>
      </c>
      <c r="L144" s="111" t="str">
        <f t="shared" si="59"/>
        <v/>
      </c>
      <c r="M144" s="94"/>
      <c r="N144" s="30" t="str">
        <f t="shared" si="72"/>
        <v/>
      </c>
      <c r="O144" s="113"/>
      <c r="P144" s="106" t="str">
        <f t="shared" si="60"/>
        <v/>
      </c>
      <c r="Q144" s="104" t="str">
        <f t="shared" si="65"/>
        <v/>
      </c>
      <c r="R144" s="55">
        <f>ROUND($R$12+COUNT($R$12:R143)*$R$1/60,4)</f>
        <v>17</v>
      </c>
      <c r="S144" s="167">
        <f t="shared" si="61"/>
        <v>0</v>
      </c>
      <c r="T144" s="133">
        <f t="shared" si="66"/>
        <v>0</v>
      </c>
      <c r="U144" s="8"/>
      <c r="V144" s="56">
        <f t="shared" si="73"/>
        <v>133</v>
      </c>
      <c r="W144" s="57">
        <f t="shared" si="67"/>
        <v>11</v>
      </c>
      <c r="X144" s="57"/>
      <c r="Y144" s="57"/>
      <c r="Z144" s="57"/>
      <c r="AA144" s="57"/>
      <c r="AB144" s="57"/>
      <c r="AC144" s="1"/>
      <c r="AD144" s="137">
        <f t="shared" si="68"/>
        <v>0</v>
      </c>
      <c r="AE144" s="59">
        <f t="shared" si="69"/>
        <v>4.4000000000000004</v>
      </c>
      <c r="AF144" s="59">
        <f t="shared" si="70"/>
        <v>3.9267420564137817E-2</v>
      </c>
      <c r="AG144" s="57">
        <f t="shared" si="62"/>
        <v>11</v>
      </c>
      <c r="AH144" s="4">
        <f t="shared" si="71"/>
        <v>205.35637975516607</v>
      </c>
      <c r="AI144" s="69">
        <f t="shared" ca="1" si="55"/>
        <v>190.43044090737246</v>
      </c>
      <c r="AJ144" s="154">
        <f t="shared" si="63"/>
        <v>133</v>
      </c>
      <c r="AK144" s="152"/>
      <c r="AM144" s="63"/>
      <c r="AO144" s="81"/>
      <c r="AP144" s="64"/>
      <c r="AQ144" s="65"/>
      <c r="AS144" s="49"/>
      <c r="AU144" s="66"/>
      <c r="AV144" s="67"/>
      <c r="AY144" s="81"/>
      <c r="AZ144" s="81"/>
      <c r="BA144" s="81"/>
      <c r="BB144" s="81"/>
      <c r="BC144" s="81"/>
      <c r="BD144" s="81"/>
      <c r="BE144" s="81"/>
      <c r="BF144" s="81"/>
      <c r="BG144" s="81"/>
      <c r="BH144" s="81"/>
      <c r="BI144" s="81"/>
      <c r="BJ144" s="81"/>
      <c r="BK144" s="81"/>
      <c r="BL144" s="81"/>
      <c r="BM144" s="81"/>
      <c r="BN144" s="81"/>
      <c r="BO144" s="81"/>
      <c r="BP144" s="81"/>
      <c r="BQ144" s="81"/>
      <c r="BR144" s="81"/>
      <c r="BS144" s="81"/>
      <c r="BT144" s="81"/>
      <c r="BU144" s="81"/>
      <c r="BV144" s="81"/>
      <c r="BW144" s="81"/>
      <c r="BX144" s="81"/>
      <c r="BY144" s="81"/>
      <c r="BZ144" s="81"/>
      <c r="CA144" s="81"/>
      <c r="CB144" s="81"/>
      <c r="CC144" s="81"/>
      <c r="CD144" s="81"/>
      <c r="CE144" s="81"/>
      <c r="CF144" s="81"/>
      <c r="CG144" s="81"/>
      <c r="CH144" s="81"/>
      <c r="CI144" s="81"/>
      <c r="CJ144" s="81"/>
      <c r="CK144" s="81"/>
      <c r="CL144" s="81"/>
      <c r="CM144" s="81"/>
      <c r="CN144" s="81"/>
      <c r="CO144" s="81"/>
      <c r="CP144" s="81"/>
      <c r="CQ144" s="81"/>
      <c r="CR144" s="81"/>
      <c r="CS144" s="81"/>
      <c r="CT144" s="81"/>
      <c r="CU144" s="81"/>
      <c r="CV144" s="81"/>
      <c r="CW144" s="81"/>
      <c r="CX144" s="81"/>
      <c r="CY144" s="81"/>
      <c r="CZ144" s="81"/>
      <c r="DA144" s="81"/>
      <c r="DB144" s="81"/>
      <c r="DC144" s="81"/>
      <c r="DD144" s="81"/>
      <c r="DE144" s="81"/>
      <c r="DF144" s="81"/>
      <c r="DG144" s="81"/>
      <c r="DH144" s="81"/>
      <c r="DI144" s="81"/>
      <c r="DJ144" s="81"/>
      <c r="DK144" s="81"/>
      <c r="DL144" s="81"/>
      <c r="DM144" s="81"/>
      <c r="DN144" s="81"/>
      <c r="DO144" s="81"/>
      <c r="DP144" s="81"/>
      <c r="DQ144" s="81"/>
      <c r="DR144" s="81"/>
      <c r="DS144" s="81"/>
      <c r="DT144" s="81"/>
    </row>
    <row r="145" spans="7:124" x14ac:dyDescent="0.25">
      <c r="G145" s="30"/>
      <c r="H145" s="66" t="str">
        <f t="shared" si="56"/>
        <v/>
      </c>
      <c r="I145" s="66" t="str">
        <f t="shared" si="64"/>
        <v/>
      </c>
      <c r="J145" s="104" t="str">
        <f t="shared" si="57"/>
        <v/>
      </c>
      <c r="K145" s="111" t="str">
        <f t="shared" si="58"/>
        <v/>
      </c>
      <c r="L145" s="111" t="str">
        <f t="shared" si="59"/>
        <v/>
      </c>
      <c r="M145" s="94"/>
      <c r="N145" s="30" t="str">
        <f t="shared" si="72"/>
        <v/>
      </c>
      <c r="O145" s="113"/>
      <c r="P145" s="106" t="str">
        <f t="shared" si="60"/>
        <v/>
      </c>
      <c r="Q145" s="104" t="str">
        <f t="shared" si="65"/>
        <v/>
      </c>
      <c r="R145" s="55">
        <f>ROUND($R$12+COUNT($R$12:R144)*$R$1/60,4)</f>
        <v>17.083300000000001</v>
      </c>
      <c r="S145" s="167">
        <f t="shared" si="61"/>
        <v>0</v>
      </c>
      <c r="T145" s="133">
        <f t="shared" si="66"/>
        <v>0</v>
      </c>
      <c r="U145" s="8"/>
      <c r="V145" s="56">
        <f t="shared" si="73"/>
        <v>134</v>
      </c>
      <c r="W145" s="57">
        <f t="shared" si="67"/>
        <v>11.083299999999999</v>
      </c>
      <c r="X145" s="57"/>
      <c r="Y145" s="57"/>
      <c r="Z145" s="57"/>
      <c r="AA145" s="57"/>
      <c r="AB145" s="57"/>
      <c r="AC145" s="1"/>
      <c r="AD145" s="137">
        <f t="shared" si="68"/>
        <v>0</v>
      </c>
      <c r="AE145" s="59">
        <f t="shared" si="69"/>
        <v>4.4333200000000001</v>
      </c>
      <c r="AF145" s="59">
        <f t="shared" si="70"/>
        <v>3.7595997891448039E-2</v>
      </c>
      <c r="AG145" s="57">
        <f t="shared" si="62"/>
        <v>11.083299999999999</v>
      </c>
      <c r="AH145" s="4">
        <f t="shared" si="71"/>
        <v>196.61535973976561</v>
      </c>
      <c r="AI145" s="69">
        <f t="shared" ca="1" si="55"/>
        <v>182.50839198813043</v>
      </c>
      <c r="AJ145" s="154">
        <f t="shared" si="63"/>
        <v>134</v>
      </c>
      <c r="AK145" s="152"/>
      <c r="AM145" s="63"/>
      <c r="AO145" s="81"/>
      <c r="AP145" s="64"/>
      <c r="AQ145" s="65"/>
      <c r="AS145" s="49"/>
      <c r="AU145" s="66"/>
      <c r="AV145" s="67"/>
      <c r="AY145" s="81"/>
      <c r="AZ145" s="81"/>
      <c r="BA145" s="81"/>
      <c r="BB145" s="81"/>
      <c r="BC145" s="81"/>
      <c r="BD145" s="81"/>
      <c r="BE145" s="81"/>
      <c r="BF145" s="81"/>
      <c r="BG145" s="81"/>
      <c r="BH145" s="81"/>
      <c r="BI145" s="81"/>
      <c r="BJ145" s="81"/>
      <c r="BK145" s="81"/>
      <c r="BL145" s="81"/>
      <c r="BM145" s="81"/>
      <c r="BN145" s="81"/>
      <c r="BO145" s="81"/>
      <c r="BP145" s="81"/>
      <c r="BQ145" s="81"/>
      <c r="BR145" s="81"/>
      <c r="BS145" s="81"/>
      <c r="BT145" s="81"/>
      <c r="BU145" s="81"/>
      <c r="BV145" s="81"/>
      <c r="BW145" s="81"/>
      <c r="BX145" s="81"/>
      <c r="BY145" s="81"/>
      <c r="BZ145" s="81"/>
      <c r="CA145" s="81"/>
      <c r="CB145" s="81"/>
      <c r="CC145" s="81"/>
      <c r="CD145" s="81"/>
      <c r="CE145" s="81"/>
      <c r="CF145" s="81"/>
      <c r="CG145" s="81"/>
      <c r="CH145" s="81"/>
      <c r="CI145" s="81"/>
      <c r="CJ145" s="81"/>
      <c r="CK145" s="81"/>
      <c r="CL145" s="81"/>
      <c r="CM145" s="81"/>
      <c r="CN145" s="81"/>
      <c r="CO145" s="81"/>
      <c r="CP145" s="81"/>
      <c r="CQ145" s="81"/>
      <c r="CR145" s="81"/>
      <c r="CS145" s="81"/>
      <c r="CT145" s="81"/>
      <c r="CU145" s="81"/>
      <c r="CV145" s="81"/>
      <c r="CW145" s="81"/>
      <c r="CX145" s="81"/>
      <c r="CY145" s="81"/>
      <c r="CZ145" s="81"/>
      <c r="DA145" s="81"/>
      <c r="DB145" s="81"/>
      <c r="DC145" s="81"/>
      <c r="DD145" s="81"/>
      <c r="DE145" s="81"/>
      <c r="DF145" s="81"/>
      <c r="DG145" s="81"/>
      <c r="DH145" s="81"/>
      <c r="DI145" s="81"/>
      <c r="DJ145" s="81"/>
      <c r="DK145" s="81"/>
      <c r="DL145" s="81"/>
      <c r="DM145" s="81"/>
      <c r="DN145" s="81"/>
      <c r="DO145" s="81"/>
      <c r="DP145" s="81"/>
      <c r="DQ145" s="81"/>
      <c r="DR145" s="81"/>
      <c r="DS145" s="81"/>
      <c r="DT145" s="81"/>
    </row>
    <row r="146" spans="7:124" x14ac:dyDescent="0.25">
      <c r="G146" s="30"/>
      <c r="H146" s="66" t="str">
        <f t="shared" si="56"/>
        <v/>
      </c>
      <c r="I146" s="66" t="str">
        <f t="shared" si="64"/>
        <v/>
      </c>
      <c r="J146" s="104" t="str">
        <f t="shared" si="57"/>
        <v/>
      </c>
      <c r="K146" s="111" t="str">
        <f t="shared" si="58"/>
        <v/>
      </c>
      <c r="L146" s="111" t="str">
        <f t="shared" si="59"/>
        <v/>
      </c>
      <c r="M146" s="94"/>
      <c r="N146" s="30" t="str">
        <f t="shared" si="72"/>
        <v/>
      </c>
      <c r="O146" s="113"/>
      <c r="P146" s="106" t="str">
        <f t="shared" si="60"/>
        <v/>
      </c>
      <c r="Q146" s="104" t="str">
        <f t="shared" si="65"/>
        <v/>
      </c>
      <c r="R146" s="55">
        <f>ROUND($R$12+COUNT($R$12:R145)*$R$1/60,4)</f>
        <v>17.166699999999999</v>
      </c>
      <c r="S146" s="167">
        <f t="shared" si="61"/>
        <v>0</v>
      </c>
      <c r="T146" s="133">
        <f t="shared" si="66"/>
        <v>0</v>
      </c>
      <c r="U146" s="8"/>
      <c r="V146" s="56">
        <f t="shared" si="73"/>
        <v>135</v>
      </c>
      <c r="W146" s="57">
        <f t="shared" si="67"/>
        <v>11.166700000000001</v>
      </c>
      <c r="X146" s="57"/>
      <c r="Y146" s="57"/>
      <c r="Z146" s="57"/>
      <c r="AA146" s="57"/>
      <c r="AB146" s="57"/>
      <c r="AC146" s="1"/>
      <c r="AD146" s="137">
        <f t="shared" si="68"/>
        <v>0</v>
      </c>
      <c r="AE146" s="59">
        <f t="shared" si="69"/>
        <v>4.4666800000000002</v>
      </c>
      <c r="AF146" s="59">
        <f t="shared" si="70"/>
        <v>3.5990402770066876E-2</v>
      </c>
      <c r="AG146" s="57">
        <f t="shared" si="62"/>
        <v>11.166700000000001</v>
      </c>
      <c r="AH146" s="4">
        <f t="shared" si="71"/>
        <v>188.21859731579019</v>
      </c>
      <c r="AI146" s="69">
        <f t="shared" ca="1" si="55"/>
        <v>174.89691195038165</v>
      </c>
      <c r="AJ146" s="154">
        <f t="shared" si="63"/>
        <v>135</v>
      </c>
      <c r="AK146" s="152"/>
      <c r="AM146" s="63"/>
      <c r="AO146" s="81"/>
      <c r="AP146" s="64"/>
      <c r="AQ146" s="65"/>
      <c r="AS146" s="49"/>
      <c r="AU146" s="66"/>
      <c r="AV146" s="67"/>
      <c r="AY146" s="81"/>
      <c r="AZ146" s="81"/>
      <c r="BA146" s="81"/>
      <c r="BB146" s="81"/>
      <c r="BC146" s="81"/>
      <c r="BD146" s="81"/>
      <c r="BE146" s="81"/>
      <c r="BF146" s="81"/>
      <c r="BG146" s="81"/>
      <c r="BH146" s="81"/>
      <c r="BI146" s="81"/>
      <c r="BJ146" s="81"/>
      <c r="BK146" s="81"/>
      <c r="BL146" s="81"/>
      <c r="BM146" s="81"/>
      <c r="BN146" s="81"/>
      <c r="BO146" s="81"/>
      <c r="BP146" s="81"/>
      <c r="BQ146" s="81"/>
      <c r="BR146" s="81"/>
      <c r="BS146" s="81"/>
      <c r="BT146" s="81"/>
      <c r="BU146" s="81"/>
      <c r="BV146" s="81"/>
      <c r="BW146" s="81"/>
      <c r="BX146" s="81"/>
      <c r="BY146" s="81"/>
      <c r="BZ146" s="81"/>
      <c r="CA146" s="81"/>
      <c r="CB146" s="81"/>
      <c r="CC146" s="81"/>
      <c r="CD146" s="81"/>
      <c r="CE146" s="81"/>
      <c r="CF146" s="81"/>
      <c r="CG146" s="81"/>
      <c r="CH146" s="81"/>
      <c r="CI146" s="81"/>
      <c r="CJ146" s="81"/>
      <c r="CK146" s="81"/>
      <c r="CL146" s="81"/>
      <c r="CM146" s="81"/>
      <c r="CN146" s="81"/>
      <c r="CO146" s="81"/>
      <c r="CP146" s="81"/>
      <c r="CQ146" s="81"/>
      <c r="CR146" s="81"/>
      <c r="CS146" s="81"/>
      <c r="CT146" s="81"/>
      <c r="CU146" s="81"/>
      <c r="CV146" s="81"/>
      <c r="CW146" s="81"/>
      <c r="CX146" s="81"/>
      <c r="CY146" s="81"/>
      <c r="CZ146" s="81"/>
      <c r="DA146" s="81"/>
      <c r="DB146" s="81"/>
      <c r="DC146" s="81"/>
      <c r="DD146" s="81"/>
      <c r="DE146" s="81"/>
      <c r="DF146" s="81"/>
      <c r="DG146" s="81"/>
      <c r="DH146" s="81"/>
      <c r="DI146" s="81"/>
      <c r="DJ146" s="81"/>
      <c r="DK146" s="81"/>
      <c r="DL146" s="81"/>
      <c r="DM146" s="81"/>
      <c r="DN146" s="81"/>
      <c r="DO146" s="81"/>
      <c r="DP146" s="81"/>
      <c r="DQ146" s="81"/>
      <c r="DR146" s="81"/>
      <c r="DS146" s="81"/>
      <c r="DT146" s="81"/>
    </row>
    <row r="147" spans="7:124" x14ac:dyDescent="0.25">
      <c r="G147" s="30"/>
      <c r="H147" s="66" t="str">
        <f t="shared" si="56"/>
        <v/>
      </c>
      <c r="I147" s="66" t="str">
        <f t="shared" si="64"/>
        <v/>
      </c>
      <c r="J147" s="104" t="str">
        <f t="shared" si="57"/>
        <v/>
      </c>
      <c r="K147" s="111" t="str">
        <f t="shared" si="58"/>
        <v/>
      </c>
      <c r="L147" s="111" t="str">
        <f t="shared" si="59"/>
        <v/>
      </c>
      <c r="M147" s="94"/>
      <c r="N147" s="30" t="str">
        <f t="shared" si="72"/>
        <v/>
      </c>
      <c r="O147" s="113"/>
      <c r="P147" s="106" t="str">
        <f t="shared" si="60"/>
        <v/>
      </c>
      <c r="Q147" s="104" t="str">
        <f t="shared" si="65"/>
        <v/>
      </c>
      <c r="R147" s="55">
        <f>ROUND($R$12+COUNT($R$12:R146)*$R$1/60,4)</f>
        <v>17.25</v>
      </c>
      <c r="S147" s="167">
        <f t="shared" si="61"/>
        <v>0</v>
      </c>
      <c r="T147" s="133">
        <f t="shared" si="66"/>
        <v>0</v>
      </c>
      <c r="U147" s="8"/>
      <c r="V147" s="56">
        <f t="shared" si="73"/>
        <v>136</v>
      </c>
      <c r="W147" s="57">
        <f t="shared" si="67"/>
        <v>11.25</v>
      </c>
      <c r="X147" s="57"/>
      <c r="Y147" s="57"/>
      <c r="Z147" s="57"/>
      <c r="AA147" s="57"/>
      <c r="AB147" s="57"/>
      <c r="AC147" s="1"/>
      <c r="AD147" s="137">
        <f t="shared" si="68"/>
        <v>0</v>
      </c>
      <c r="AE147" s="59">
        <f t="shared" si="69"/>
        <v>4.5</v>
      </c>
      <c r="AF147" s="59">
        <f t="shared" si="70"/>
        <v>3.445194269824689E-2</v>
      </c>
      <c r="AG147" s="57">
        <f t="shared" si="62"/>
        <v>11.25</v>
      </c>
      <c r="AH147" s="4">
        <f t="shared" si="71"/>
        <v>180.17293029188181</v>
      </c>
      <c r="AI147" s="69">
        <f t="shared" ca="1" si="55"/>
        <v>167.58669445782337</v>
      </c>
      <c r="AJ147" s="154">
        <f t="shared" si="63"/>
        <v>136</v>
      </c>
      <c r="AK147" s="152"/>
      <c r="AM147" s="63"/>
      <c r="AO147" s="81"/>
      <c r="AP147" s="64"/>
      <c r="AQ147" s="65"/>
      <c r="AS147" s="49"/>
      <c r="AU147" s="66"/>
      <c r="AV147" s="67"/>
      <c r="AY147" s="81"/>
      <c r="AZ147" s="81"/>
      <c r="BA147" s="81"/>
      <c r="BB147" s="81"/>
      <c r="BC147" s="81"/>
      <c r="BD147" s="81"/>
      <c r="BE147" s="81"/>
      <c r="BF147" s="81"/>
      <c r="BG147" s="81"/>
      <c r="BH147" s="81"/>
      <c r="BI147" s="81"/>
      <c r="BJ147" s="81"/>
      <c r="BK147" s="81"/>
      <c r="BL147" s="81"/>
      <c r="BM147" s="81"/>
      <c r="BN147" s="81"/>
      <c r="BO147" s="81"/>
      <c r="BP147" s="81"/>
      <c r="BQ147" s="81"/>
      <c r="BR147" s="81"/>
      <c r="BS147" s="81"/>
      <c r="BT147" s="81"/>
      <c r="BU147" s="81"/>
      <c r="BV147" s="81"/>
      <c r="BW147" s="81"/>
      <c r="BX147" s="81"/>
      <c r="BY147" s="81"/>
      <c r="BZ147" s="81"/>
      <c r="CA147" s="81"/>
      <c r="CB147" s="81"/>
      <c r="CC147" s="81"/>
      <c r="CD147" s="81"/>
      <c r="CE147" s="81"/>
      <c r="CF147" s="81"/>
      <c r="CG147" s="81"/>
      <c r="CH147" s="81"/>
      <c r="CI147" s="81"/>
      <c r="CJ147" s="81"/>
      <c r="CK147" s="81"/>
      <c r="CL147" s="81"/>
      <c r="CM147" s="81"/>
      <c r="CN147" s="81"/>
      <c r="CO147" s="81"/>
      <c r="CP147" s="81"/>
      <c r="CQ147" s="81"/>
      <c r="CR147" s="81"/>
      <c r="CS147" s="81"/>
      <c r="CT147" s="81"/>
      <c r="CU147" s="81"/>
      <c r="CV147" s="81"/>
      <c r="CW147" s="81"/>
      <c r="CX147" s="81"/>
      <c r="CY147" s="81"/>
      <c r="CZ147" s="81"/>
      <c r="DA147" s="81"/>
      <c r="DB147" s="81"/>
      <c r="DC147" s="81"/>
      <c r="DD147" s="81"/>
      <c r="DE147" s="81"/>
      <c r="DF147" s="81"/>
      <c r="DG147" s="81"/>
      <c r="DH147" s="81"/>
      <c r="DI147" s="81"/>
      <c r="DJ147" s="81"/>
      <c r="DK147" s="81"/>
      <c r="DL147" s="81"/>
      <c r="DM147" s="81"/>
      <c r="DN147" s="81"/>
      <c r="DO147" s="81"/>
      <c r="DP147" s="81"/>
      <c r="DQ147" s="81"/>
      <c r="DR147" s="81"/>
      <c r="DS147" s="81"/>
      <c r="DT147" s="81"/>
    </row>
    <row r="148" spans="7:124" x14ac:dyDescent="0.25">
      <c r="G148" s="30"/>
      <c r="H148" s="66" t="str">
        <f t="shared" si="56"/>
        <v/>
      </c>
      <c r="I148" s="66" t="str">
        <f t="shared" si="64"/>
        <v/>
      </c>
      <c r="J148" s="104" t="str">
        <f t="shared" si="57"/>
        <v/>
      </c>
      <c r="K148" s="111" t="str">
        <f t="shared" si="58"/>
        <v/>
      </c>
      <c r="L148" s="111" t="str">
        <f t="shared" si="59"/>
        <v/>
      </c>
      <c r="M148" s="94"/>
      <c r="N148" s="30" t="str">
        <f t="shared" si="72"/>
        <v/>
      </c>
      <c r="O148" s="113"/>
      <c r="P148" s="106" t="str">
        <f t="shared" si="60"/>
        <v/>
      </c>
      <c r="Q148" s="104" t="str">
        <f t="shared" si="65"/>
        <v/>
      </c>
      <c r="R148" s="55">
        <f>ROUND($R$12+COUNT($R$12:R147)*$R$1/60,4)</f>
        <v>17.333300000000001</v>
      </c>
      <c r="S148" s="167">
        <f t="shared" si="61"/>
        <v>0</v>
      </c>
      <c r="T148" s="133">
        <f t="shared" si="66"/>
        <v>0</v>
      </c>
      <c r="U148" s="8"/>
      <c r="V148" s="56">
        <f t="shared" si="73"/>
        <v>137</v>
      </c>
      <c r="W148" s="57">
        <f t="shared" si="67"/>
        <v>11.333299999999999</v>
      </c>
      <c r="X148" s="57"/>
      <c r="Y148" s="57"/>
      <c r="Z148" s="57"/>
      <c r="AA148" s="57"/>
      <c r="AB148" s="57"/>
      <c r="AC148" s="1"/>
      <c r="AD148" s="137">
        <f t="shared" si="68"/>
        <v>0</v>
      </c>
      <c r="AE148" s="59">
        <f t="shared" si="69"/>
        <v>4.5333199999999998</v>
      </c>
      <c r="AF148" s="59">
        <f t="shared" si="70"/>
        <v>3.2976195054721977E-2</v>
      </c>
      <c r="AG148" s="57">
        <f t="shared" si="62"/>
        <v>11.333299999999999</v>
      </c>
      <c r="AH148" s="4">
        <f t="shared" si="71"/>
        <v>172.45522973623932</v>
      </c>
      <c r="AI148" s="69">
        <f t="shared" ca="1" si="55"/>
        <v>160.56247658700428</v>
      </c>
      <c r="AJ148" s="154">
        <f t="shared" si="63"/>
        <v>137</v>
      </c>
      <c r="AK148" s="152"/>
      <c r="AM148" s="63"/>
      <c r="AO148" s="81"/>
      <c r="AP148" s="64"/>
      <c r="AQ148" s="65"/>
      <c r="AS148" s="49"/>
      <c r="AU148" s="66"/>
      <c r="AV148" s="67"/>
      <c r="AY148" s="81"/>
      <c r="AZ148" s="81"/>
      <c r="BA148" s="81"/>
      <c r="BB148" s="81"/>
      <c r="BC148" s="81"/>
      <c r="BD148" s="81"/>
      <c r="BE148" s="81"/>
      <c r="BF148" s="81"/>
      <c r="BG148" s="81"/>
      <c r="BH148" s="81"/>
      <c r="BI148" s="81"/>
      <c r="BJ148" s="81"/>
      <c r="BK148" s="81"/>
      <c r="BL148" s="81"/>
      <c r="BM148" s="81"/>
      <c r="BN148" s="81"/>
      <c r="BO148" s="81"/>
      <c r="BP148" s="81"/>
      <c r="BQ148" s="81"/>
      <c r="BR148" s="81"/>
      <c r="BS148" s="81"/>
      <c r="BT148" s="81"/>
      <c r="BU148" s="81"/>
      <c r="BV148" s="81"/>
      <c r="BW148" s="81"/>
      <c r="BX148" s="81"/>
      <c r="BY148" s="81"/>
      <c r="BZ148" s="81"/>
      <c r="CA148" s="81"/>
      <c r="CB148" s="81"/>
      <c r="CC148" s="81"/>
      <c r="CD148" s="81"/>
      <c r="CE148" s="81"/>
      <c r="CF148" s="81"/>
      <c r="CG148" s="81"/>
      <c r="CH148" s="81"/>
      <c r="CI148" s="81"/>
      <c r="CJ148" s="81"/>
      <c r="CK148" s="81"/>
      <c r="CL148" s="81"/>
      <c r="CM148" s="81"/>
      <c r="CN148" s="81"/>
      <c r="CO148" s="81"/>
      <c r="CP148" s="81"/>
      <c r="CQ148" s="81"/>
      <c r="CR148" s="81"/>
      <c r="CS148" s="81"/>
      <c r="CT148" s="81"/>
      <c r="CU148" s="81"/>
      <c r="CV148" s="81"/>
      <c r="CW148" s="81"/>
      <c r="CX148" s="81"/>
      <c r="CY148" s="81"/>
      <c r="CZ148" s="81"/>
      <c r="DA148" s="81"/>
      <c r="DB148" s="81"/>
      <c r="DC148" s="81"/>
      <c r="DD148" s="81"/>
      <c r="DE148" s="81"/>
      <c r="DF148" s="81"/>
      <c r="DG148" s="81"/>
      <c r="DH148" s="81"/>
      <c r="DI148" s="81"/>
      <c r="DJ148" s="81"/>
      <c r="DK148" s="81"/>
      <c r="DL148" s="81"/>
      <c r="DM148" s="81"/>
      <c r="DN148" s="81"/>
      <c r="DO148" s="81"/>
      <c r="DP148" s="81"/>
      <c r="DQ148" s="81"/>
      <c r="DR148" s="81"/>
      <c r="DS148" s="81"/>
      <c r="DT148" s="81"/>
    </row>
    <row r="149" spans="7:124" x14ac:dyDescent="0.25">
      <c r="G149" s="30"/>
      <c r="H149" s="66" t="str">
        <f t="shared" si="56"/>
        <v/>
      </c>
      <c r="I149" s="66" t="str">
        <f t="shared" si="64"/>
        <v/>
      </c>
      <c r="J149" s="104" t="str">
        <f t="shared" si="57"/>
        <v/>
      </c>
      <c r="K149" s="111" t="str">
        <f t="shared" si="58"/>
        <v/>
      </c>
      <c r="L149" s="111" t="str">
        <f t="shared" si="59"/>
        <v/>
      </c>
      <c r="M149" s="94"/>
      <c r="N149" s="30" t="str">
        <f t="shared" si="72"/>
        <v/>
      </c>
      <c r="O149" s="113"/>
      <c r="P149" s="106" t="str">
        <f t="shared" si="60"/>
        <v/>
      </c>
      <c r="Q149" s="104" t="str">
        <f t="shared" si="65"/>
        <v/>
      </c>
      <c r="R149" s="55">
        <f>ROUND($R$12+COUNT($R$12:R148)*$R$1/60,4)</f>
        <v>17.416699999999999</v>
      </c>
      <c r="S149" s="167">
        <f t="shared" si="61"/>
        <v>0</v>
      </c>
      <c r="T149" s="133">
        <f t="shared" si="66"/>
        <v>0</v>
      </c>
      <c r="U149" s="8"/>
      <c r="V149" s="56">
        <f t="shared" si="73"/>
        <v>138</v>
      </c>
      <c r="W149" s="57">
        <f t="shared" si="67"/>
        <v>11.416700000000001</v>
      </c>
      <c r="X149" s="57"/>
      <c r="Y149" s="57"/>
      <c r="Z149" s="57"/>
      <c r="AA149" s="57"/>
      <c r="AB149" s="57"/>
      <c r="AC149" s="1"/>
      <c r="AD149" s="137">
        <f t="shared" si="68"/>
        <v>0</v>
      </c>
      <c r="AE149" s="59">
        <f t="shared" si="69"/>
        <v>4.5666799999999999</v>
      </c>
      <c r="AF149" s="59">
        <f t="shared" si="70"/>
        <v>3.1559119701582469E-2</v>
      </c>
      <c r="AG149" s="57">
        <f t="shared" si="62"/>
        <v>11.416700000000001</v>
      </c>
      <c r="AH149" s="4">
        <f t="shared" si="71"/>
        <v>165.04436698589171</v>
      </c>
      <c r="AI149" s="69">
        <f t="shared" ca="1" si="55"/>
        <v>153.8167672367187</v>
      </c>
      <c r="AJ149" s="154">
        <f t="shared" si="63"/>
        <v>138</v>
      </c>
      <c r="AK149" s="152"/>
      <c r="AM149" s="63"/>
      <c r="AO149" s="81"/>
      <c r="AP149" s="64"/>
      <c r="AQ149" s="65"/>
      <c r="AS149" s="49"/>
      <c r="AU149" s="66"/>
      <c r="AV149" s="67"/>
      <c r="AY149" s="81"/>
      <c r="AZ149" s="81"/>
      <c r="BA149" s="81"/>
      <c r="BB149" s="81"/>
      <c r="BC149" s="81"/>
      <c r="BD149" s="81"/>
      <c r="BE149" s="81"/>
      <c r="BF149" s="81"/>
      <c r="BG149" s="81"/>
      <c r="BH149" s="81"/>
      <c r="BI149" s="81"/>
      <c r="BJ149" s="81"/>
      <c r="BK149" s="81"/>
      <c r="BL149" s="81"/>
      <c r="BM149" s="81"/>
      <c r="BN149" s="81"/>
      <c r="BO149" s="81"/>
      <c r="BP149" s="81"/>
      <c r="BQ149" s="81"/>
      <c r="BR149" s="81"/>
      <c r="BS149" s="81"/>
      <c r="BT149" s="81"/>
      <c r="BU149" s="81"/>
      <c r="BV149" s="81"/>
      <c r="BW149" s="81"/>
      <c r="BX149" s="81"/>
      <c r="BY149" s="81"/>
      <c r="BZ149" s="81"/>
      <c r="CA149" s="81"/>
      <c r="CB149" s="81"/>
      <c r="CC149" s="81"/>
      <c r="CD149" s="81"/>
      <c r="CE149" s="81"/>
      <c r="CF149" s="81"/>
      <c r="CG149" s="81"/>
      <c r="CH149" s="81"/>
      <c r="CI149" s="81"/>
      <c r="CJ149" s="81"/>
      <c r="CK149" s="81"/>
      <c r="CL149" s="81"/>
      <c r="CM149" s="81"/>
      <c r="CN149" s="81"/>
      <c r="CO149" s="81"/>
      <c r="CP149" s="81"/>
      <c r="CQ149" s="81"/>
      <c r="CR149" s="81"/>
      <c r="CS149" s="81"/>
      <c r="CT149" s="81"/>
      <c r="CU149" s="81"/>
      <c r="CV149" s="81"/>
      <c r="CW149" s="81"/>
      <c r="CX149" s="81"/>
      <c r="CY149" s="81"/>
      <c r="CZ149" s="81"/>
      <c r="DA149" s="81"/>
      <c r="DB149" s="81"/>
      <c r="DC149" s="81"/>
      <c r="DD149" s="81"/>
      <c r="DE149" s="81"/>
      <c r="DF149" s="81"/>
      <c r="DG149" s="81"/>
      <c r="DH149" s="81"/>
      <c r="DI149" s="81"/>
      <c r="DJ149" s="81"/>
      <c r="DK149" s="81"/>
      <c r="DL149" s="81"/>
      <c r="DM149" s="81"/>
      <c r="DN149" s="81"/>
      <c r="DO149" s="81"/>
      <c r="DP149" s="81"/>
      <c r="DQ149" s="81"/>
      <c r="DR149" s="81"/>
      <c r="DS149" s="81"/>
      <c r="DT149" s="81"/>
    </row>
    <row r="150" spans="7:124" x14ac:dyDescent="0.25">
      <c r="G150" s="30"/>
      <c r="H150" s="66" t="str">
        <f t="shared" si="56"/>
        <v/>
      </c>
      <c r="I150" s="66" t="str">
        <f t="shared" si="64"/>
        <v/>
      </c>
      <c r="J150" s="104" t="str">
        <f t="shared" si="57"/>
        <v/>
      </c>
      <c r="K150" s="111" t="str">
        <f t="shared" si="58"/>
        <v/>
      </c>
      <c r="L150" s="111" t="str">
        <f t="shared" si="59"/>
        <v/>
      </c>
      <c r="M150" s="94"/>
      <c r="N150" s="30" t="str">
        <f t="shared" si="72"/>
        <v/>
      </c>
      <c r="O150" s="113"/>
      <c r="P150" s="106" t="str">
        <f t="shared" si="60"/>
        <v/>
      </c>
      <c r="Q150" s="104" t="str">
        <f t="shared" si="65"/>
        <v/>
      </c>
      <c r="R150" s="55">
        <f>ROUND($R$12+COUNT($R$12:R149)*$R$1/60,4)</f>
        <v>17.5</v>
      </c>
      <c r="S150" s="167">
        <f t="shared" si="61"/>
        <v>0</v>
      </c>
      <c r="T150" s="133">
        <f t="shared" si="66"/>
        <v>0</v>
      </c>
      <c r="U150" s="8"/>
      <c r="V150" s="56">
        <f t="shared" si="73"/>
        <v>139</v>
      </c>
      <c r="W150" s="57">
        <f t="shared" si="67"/>
        <v>11.5</v>
      </c>
      <c r="X150" s="57"/>
      <c r="Y150" s="57"/>
      <c r="Z150" s="57"/>
      <c r="AA150" s="57"/>
      <c r="AB150" s="57"/>
      <c r="AC150" s="1"/>
      <c r="AD150" s="137">
        <f t="shared" si="68"/>
        <v>0</v>
      </c>
      <c r="AE150" s="59">
        <f t="shared" si="69"/>
        <v>4.5999999999999996</v>
      </c>
      <c r="AF150" s="59">
        <f t="shared" si="70"/>
        <v>3.0201815455108239E-2</v>
      </c>
      <c r="AG150" s="57">
        <f t="shared" si="62"/>
        <v>11.5</v>
      </c>
      <c r="AH150" s="4">
        <f t="shared" si="71"/>
        <v>157.94608850775757</v>
      </c>
      <c r="AI150" s="69">
        <f t="shared" ca="1" si="55"/>
        <v>147.34099900569328</v>
      </c>
      <c r="AJ150" s="154">
        <f t="shared" si="63"/>
        <v>139</v>
      </c>
      <c r="AK150" s="152"/>
      <c r="AM150" s="63"/>
      <c r="AO150" s="81"/>
      <c r="AP150" s="64"/>
      <c r="AQ150" s="65"/>
      <c r="AS150" s="49"/>
      <c r="AU150" s="66"/>
      <c r="AV150" s="67"/>
      <c r="AY150" s="81"/>
      <c r="AZ150" s="81"/>
      <c r="BA150" s="81"/>
      <c r="BB150" s="81"/>
      <c r="BC150" s="81"/>
      <c r="BD150" s="81"/>
      <c r="BE150" s="81"/>
      <c r="BF150" s="81"/>
      <c r="BG150" s="81"/>
      <c r="BH150" s="81"/>
      <c r="BI150" s="81"/>
      <c r="BJ150" s="81"/>
      <c r="BK150" s="81"/>
      <c r="BL150" s="81"/>
      <c r="BM150" s="81"/>
      <c r="BN150" s="81"/>
      <c r="BO150" s="81"/>
      <c r="BP150" s="81"/>
      <c r="BQ150" s="81"/>
      <c r="BR150" s="81"/>
      <c r="BS150" s="81"/>
      <c r="BT150" s="81"/>
      <c r="BU150" s="81"/>
      <c r="BV150" s="81"/>
      <c r="BW150" s="81"/>
      <c r="BX150" s="81"/>
      <c r="BY150" s="81"/>
      <c r="BZ150" s="81"/>
      <c r="CA150" s="81"/>
      <c r="CB150" s="81"/>
      <c r="CC150" s="81"/>
      <c r="CD150" s="81"/>
      <c r="CE150" s="81"/>
      <c r="CF150" s="81"/>
      <c r="CG150" s="81"/>
      <c r="CH150" s="81"/>
      <c r="CI150" s="81"/>
      <c r="CJ150" s="81"/>
      <c r="CK150" s="81"/>
      <c r="CL150" s="81"/>
      <c r="CM150" s="81"/>
      <c r="CN150" s="81"/>
      <c r="CO150" s="81"/>
      <c r="CP150" s="81"/>
      <c r="CQ150" s="81"/>
      <c r="CR150" s="81"/>
      <c r="CS150" s="81"/>
      <c r="CT150" s="81"/>
      <c r="CU150" s="81"/>
      <c r="CV150" s="81"/>
      <c r="CW150" s="81"/>
      <c r="CX150" s="81"/>
      <c r="CY150" s="81"/>
      <c r="CZ150" s="81"/>
      <c r="DA150" s="81"/>
      <c r="DB150" s="81"/>
      <c r="DC150" s="81"/>
      <c r="DD150" s="81"/>
      <c r="DE150" s="81"/>
      <c r="DF150" s="81"/>
      <c r="DG150" s="81"/>
      <c r="DH150" s="81"/>
      <c r="DI150" s="81"/>
      <c r="DJ150" s="81"/>
      <c r="DK150" s="81"/>
      <c r="DL150" s="81"/>
      <c r="DM150" s="81"/>
      <c r="DN150" s="81"/>
      <c r="DO150" s="81"/>
      <c r="DP150" s="81"/>
      <c r="DQ150" s="81"/>
      <c r="DR150" s="81"/>
      <c r="DS150" s="81"/>
      <c r="DT150" s="81"/>
    </row>
    <row r="151" spans="7:124" x14ac:dyDescent="0.25">
      <c r="G151" s="30"/>
      <c r="H151" s="66" t="str">
        <f t="shared" si="56"/>
        <v/>
      </c>
      <c r="I151" s="66" t="str">
        <f t="shared" si="64"/>
        <v/>
      </c>
      <c r="J151" s="104" t="str">
        <f t="shared" si="57"/>
        <v/>
      </c>
      <c r="K151" s="111" t="str">
        <f t="shared" si="58"/>
        <v/>
      </c>
      <c r="L151" s="111" t="str">
        <f t="shared" si="59"/>
        <v/>
      </c>
      <c r="M151" s="94"/>
      <c r="N151" s="30" t="str">
        <f t="shared" si="72"/>
        <v/>
      </c>
      <c r="O151" s="113"/>
      <c r="P151" s="106" t="str">
        <f t="shared" si="60"/>
        <v/>
      </c>
      <c r="Q151" s="104" t="str">
        <f t="shared" si="65"/>
        <v/>
      </c>
      <c r="R151" s="55">
        <f>ROUND($R$12+COUNT($R$12:R150)*$R$1/60,4)</f>
        <v>17.583300000000001</v>
      </c>
      <c r="S151" s="167">
        <f t="shared" si="61"/>
        <v>0</v>
      </c>
      <c r="T151" s="133">
        <f t="shared" si="66"/>
        <v>0</v>
      </c>
      <c r="U151" s="8"/>
      <c r="V151" s="56">
        <f t="shared" si="73"/>
        <v>140</v>
      </c>
      <c r="W151" s="57">
        <f t="shared" si="67"/>
        <v>11.583299999999999</v>
      </c>
      <c r="X151" s="57"/>
      <c r="Y151" s="57"/>
      <c r="Z151" s="57"/>
      <c r="AA151" s="57"/>
      <c r="AB151" s="57"/>
      <c r="AC151" s="1"/>
      <c r="AD151" s="137">
        <f t="shared" si="68"/>
        <v>0</v>
      </c>
      <c r="AE151" s="59">
        <f t="shared" si="69"/>
        <v>4.6333199999999994</v>
      </c>
      <c r="AF151" s="59">
        <f t="shared" si="70"/>
        <v>2.890032750302968E-2</v>
      </c>
      <c r="AG151" s="57">
        <f t="shared" si="62"/>
        <v>11.583299999999999</v>
      </c>
      <c r="AH151" s="4">
        <f t="shared" si="71"/>
        <v>151.13971186538882</v>
      </c>
      <c r="AI151" s="69">
        <f t="shared" ca="1" si="55"/>
        <v>141.12135302387688</v>
      </c>
      <c r="AJ151" s="154">
        <f t="shared" si="63"/>
        <v>140</v>
      </c>
      <c r="AK151" s="152"/>
      <c r="AM151" s="63"/>
      <c r="AO151" s="81"/>
      <c r="AP151" s="64"/>
      <c r="AQ151" s="65"/>
      <c r="AS151" s="49"/>
      <c r="AU151" s="66"/>
      <c r="AV151" s="67"/>
      <c r="AY151" s="81"/>
      <c r="AZ151" s="81"/>
      <c r="BA151" s="81"/>
      <c r="BB151" s="81"/>
      <c r="BC151" s="81"/>
      <c r="BD151" s="81"/>
      <c r="BE151" s="81"/>
      <c r="BF151" s="81"/>
      <c r="BG151" s="81"/>
      <c r="BH151" s="81"/>
      <c r="BI151" s="81"/>
      <c r="BJ151" s="81"/>
      <c r="BK151" s="81"/>
      <c r="BL151" s="81"/>
      <c r="BM151" s="81"/>
      <c r="BN151" s="81"/>
      <c r="BO151" s="81"/>
      <c r="BP151" s="81"/>
      <c r="BQ151" s="81"/>
      <c r="BR151" s="81"/>
      <c r="BS151" s="81"/>
      <c r="BT151" s="81"/>
      <c r="BU151" s="81"/>
      <c r="BV151" s="81"/>
      <c r="BW151" s="81"/>
      <c r="BX151" s="81"/>
      <c r="BY151" s="81"/>
      <c r="BZ151" s="81"/>
      <c r="CA151" s="81"/>
      <c r="CB151" s="81"/>
      <c r="CC151" s="81"/>
      <c r="CD151" s="81"/>
      <c r="CE151" s="81"/>
      <c r="CF151" s="81"/>
      <c r="CG151" s="81"/>
      <c r="CH151" s="81"/>
      <c r="CI151" s="81"/>
      <c r="CJ151" s="81"/>
      <c r="CK151" s="81"/>
      <c r="CL151" s="81"/>
      <c r="CM151" s="81"/>
      <c r="CN151" s="81"/>
      <c r="CO151" s="81"/>
      <c r="CP151" s="81"/>
      <c r="CQ151" s="81"/>
      <c r="CR151" s="81"/>
      <c r="CS151" s="81"/>
      <c r="CT151" s="81"/>
      <c r="CU151" s="81"/>
      <c r="CV151" s="81"/>
      <c r="CW151" s="81"/>
      <c r="CX151" s="81"/>
      <c r="CY151" s="81"/>
      <c r="CZ151" s="81"/>
      <c r="DA151" s="81"/>
      <c r="DB151" s="81"/>
      <c r="DC151" s="81"/>
      <c r="DD151" s="81"/>
      <c r="DE151" s="81"/>
      <c r="DF151" s="81"/>
      <c r="DG151" s="81"/>
      <c r="DH151" s="81"/>
      <c r="DI151" s="81"/>
      <c r="DJ151" s="81"/>
      <c r="DK151" s="81"/>
      <c r="DL151" s="81"/>
      <c r="DM151" s="81"/>
      <c r="DN151" s="81"/>
      <c r="DO151" s="81"/>
      <c r="DP151" s="81"/>
      <c r="DQ151" s="81"/>
      <c r="DR151" s="81"/>
      <c r="DS151" s="81"/>
      <c r="DT151" s="81"/>
    </row>
    <row r="152" spans="7:124" x14ac:dyDescent="0.25">
      <c r="G152" s="30"/>
      <c r="H152" s="66" t="str">
        <f t="shared" si="56"/>
        <v/>
      </c>
      <c r="I152" s="66" t="str">
        <f t="shared" si="64"/>
        <v/>
      </c>
      <c r="J152" s="104" t="str">
        <f t="shared" si="57"/>
        <v/>
      </c>
      <c r="K152" s="111" t="str">
        <f t="shared" si="58"/>
        <v/>
      </c>
      <c r="L152" s="111" t="str">
        <f t="shared" si="59"/>
        <v/>
      </c>
      <c r="M152" s="94"/>
      <c r="N152" s="30" t="str">
        <f t="shared" si="72"/>
        <v/>
      </c>
      <c r="O152" s="113"/>
      <c r="P152" s="106" t="str">
        <f t="shared" si="60"/>
        <v/>
      </c>
      <c r="Q152" s="104" t="str">
        <f t="shared" si="65"/>
        <v/>
      </c>
      <c r="R152" s="55">
        <f>ROUND($R$12+COUNT($R$12:R151)*$R$1/60,4)</f>
        <v>17.666699999999999</v>
      </c>
      <c r="S152" s="167">
        <f t="shared" si="61"/>
        <v>0</v>
      </c>
      <c r="T152" s="133">
        <f t="shared" si="66"/>
        <v>0</v>
      </c>
      <c r="U152" s="8"/>
      <c r="V152" s="56">
        <f t="shared" si="73"/>
        <v>141</v>
      </c>
      <c r="W152" s="57">
        <f t="shared" si="67"/>
        <v>11.666700000000001</v>
      </c>
      <c r="X152" s="57"/>
      <c r="Y152" s="57"/>
      <c r="Z152" s="57"/>
      <c r="AA152" s="57"/>
      <c r="AB152" s="57"/>
      <c r="AC152" s="1"/>
      <c r="AD152" s="137">
        <f t="shared" si="68"/>
        <v>0</v>
      </c>
      <c r="AE152" s="59">
        <f t="shared" si="69"/>
        <v>4.6666800000000004</v>
      </c>
      <c r="AF152" s="59">
        <f t="shared" si="70"/>
        <v>2.7651044581345603E-2</v>
      </c>
      <c r="AG152" s="57">
        <f t="shared" si="62"/>
        <v>11.666700000000001</v>
      </c>
      <c r="AH152" s="4">
        <f t="shared" si="71"/>
        <v>144.60635127278348</v>
      </c>
      <c r="AI152" s="69">
        <f t="shared" ca="1" si="55"/>
        <v>135.15093667378036</v>
      </c>
      <c r="AJ152" s="154">
        <f t="shared" si="63"/>
        <v>141</v>
      </c>
      <c r="AK152" s="152"/>
      <c r="AM152" s="63"/>
      <c r="AO152" s="81"/>
      <c r="AP152" s="64"/>
      <c r="AQ152" s="65"/>
      <c r="AS152" s="49"/>
      <c r="AU152" s="66"/>
      <c r="AV152" s="67"/>
      <c r="AY152" s="81"/>
      <c r="AZ152" s="81"/>
      <c r="BA152" s="81"/>
      <c r="BB152" s="81"/>
      <c r="BC152" s="81"/>
      <c r="BD152" s="81"/>
      <c r="BE152" s="81"/>
      <c r="BF152" s="81"/>
      <c r="BG152" s="81"/>
      <c r="BH152" s="81"/>
      <c r="BI152" s="81"/>
      <c r="BJ152" s="81"/>
      <c r="BK152" s="81"/>
      <c r="BL152" s="81"/>
      <c r="BM152" s="81"/>
      <c r="BN152" s="81"/>
      <c r="BO152" s="81"/>
      <c r="BP152" s="81"/>
      <c r="BQ152" s="81"/>
      <c r="BR152" s="81"/>
      <c r="BS152" s="81"/>
      <c r="BT152" s="81"/>
      <c r="BU152" s="81"/>
      <c r="BV152" s="81"/>
      <c r="BW152" s="81"/>
      <c r="BX152" s="81"/>
      <c r="BY152" s="81"/>
      <c r="BZ152" s="81"/>
      <c r="CA152" s="81"/>
      <c r="CB152" s="81"/>
      <c r="CC152" s="81"/>
      <c r="CD152" s="81"/>
      <c r="CE152" s="81"/>
      <c r="CF152" s="81"/>
      <c r="CG152" s="81"/>
      <c r="CH152" s="81"/>
      <c r="CI152" s="81"/>
      <c r="CJ152" s="81"/>
      <c r="CK152" s="81"/>
      <c r="CL152" s="81"/>
      <c r="CM152" s="81"/>
      <c r="CN152" s="81"/>
      <c r="CO152" s="81"/>
      <c r="CP152" s="81"/>
      <c r="CQ152" s="81"/>
      <c r="CR152" s="81"/>
      <c r="CS152" s="81"/>
      <c r="CT152" s="81"/>
      <c r="CU152" s="81"/>
      <c r="CV152" s="81"/>
      <c r="CW152" s="81"/>
      <c r="CX152" s="81"/>
      <c r="CY152" s="81"/>
      <c r="CZ152" s="81"/>
      <c r="DA152" s="81"/>
      <c r="DB152" s="81"/>
      <c r="DC152" s="81"/>
      <c r="DD152" s="81"/>
      <c r="DE152" s="81"/>
      <c r="DF152" s="81"/>
      <c r="DG152" s="81"/>
      <c r="DH152" s="81"/>
      <c r="DI152" s="81"/>
      <c r="DJ152" s="81"/>
      <c r="DK152" s="81"/>
      <c r="DL152" s="81"/>
      <c r="DM152" s="81"/>
      <c r="DN152" s="81"/>
      <c r="DO152" s="81"/>
      <c r="DP152" s="81"/>
      <c r="DQ152" s="81"/>
      <c r="DR152" s="81"/>
      <c r="DS152" s="81"/>
      <c r="DT152" s="81"/>
    </row>
    <row r="153" spans="7:124" x14ac:dyDescent="0.25">
      <c r="G153" s="30"/>
      <c r="H153" s="66" t="str">
        <f t="shared" si="56"/>
        <v/>
      </c>
      <c r="I153" s="66" t="str">
        <f t="shared" si="64"/>
        <v/>
      </c>
      <c r="J153" s="104" t="str">
        <f t="shared" si="57"/>
        <v/>
      </c>
      <c r="K153" s="111" t="str">
        <f t="shared" si="58"/>
        <v/>
      </c>
      <c r="L153" s="111" t="str">
        <f t="shared" si="59"/>
        <v/>
      </c>
      <c r="M153" s="94"/>
      <c r="N153" s="30" t="str">
        <f t="shared" si="72"/>
        <v/>
      </c>
      <c r="O153" s="113"/>
      <c r="P153" s="106" t="str">
        <f t="shared" si="60"/>
        <v/>
      </c>
      <c r="Q153" s="104" t="str">
        <f t="shared" si="65"/>
        <v/>
      </c>
      <c r="R153" s="55">
        <f>ROUND($R$12+COUNT($R$12:R152)*$R$1/60,4)</f>
        <v>17.75</v>
      </c>
      <c r="S153" s="167">
        <f t="shared" si="61"/>
        <v>0</v>
      </c>
      <c r="T153" s="133">
        <f t="shared" si="66"/>
        <v>0</v>
      </c>
      <c r="U153" s="8"/>
      <c r="V153" s="56">
        <f t="shared" si="73"/>
        <v>142</v>
      </c>
      <c r="W153" s="57">
        <f t="shared" si="67"/>
        <v>11.75</v>
      </c>
      <c r="X153" s="57"/>
      <c r="Y153" s="57"/>
      <c r="Z153" s="57"/>
      <c r="AA153" s="57"/>
      <c r="AB153" s="57"/>
      <c r="AC153" s="1"/>
      <c r="AD153" s="137">
        <f t="shared" si="68"/>
        <v>0</v>
      </c>
      <c r="AE153" s="59">
        <f t="shared" si="69"/>
        <v>4.7</v>
      </c>
      <c r="AF153" s="59">
        <f t="shared" si="70"/>
        <v>2.6454889139021359E-2</v>
      </c>
      <c r="AG153" s="57">
        <f t="shared" si="62"/>
        <v>11.75</v>
      </c>
      <c r="AH153" s="4">
        <f t="shared" si="71"/>
        <v>138.35083085073461</v>
      </c>
      <c r="AI153" s="69">
        <f t="shared" ca="1" si="55"/>
        <v>129.42189906763099</v>
      </c>
      <c r="AJ153" s="154">
        <f t="shared" si="63"/>
        <v>142</v>
      </c>
      <c r="AK153" s="152"/>
      <c r="AM153" s="63"/>
      <c r="AO153" s="81"/>
      <c r="AP153" s="64"/>
      <c r="AQ153" s="65"/>
      <c r="AS153" s="49"/>
      <c r="AU153" s="66"/>
      <c r="AV153" s="67"/>
      <c r="AY153" s="81"/>
      <c r="AZ153" s="81"/>
      <c r="BA153" s="81"/>
      <c r="BB153" s="81"/>
      <c r="BC153" s="81"/>
      <c r="BD153" s="81"/>
      <c r="BE153" s="81"/>
      <c r="BF153" s="81"/>
      <c r="BG153" s="81"/>
      <c r="BH153" s="81"/>
      <c r="BI153" s="81"/>
      <c r="BJ153" s="81"/>
      <c r="BK153" s="81"/>
      <c r="BL153" s="81"/>
      <c r="BM153" s="81"/>
      <c r="BN153" s="81"/>
      <c r="BO153" s="81"/>
      <c r="BP153" s="81"/>
      <c r="BQ153" s="81"/>
      <c r="BR153" s="81"/>
      <c r="BS153" s="81"/>
      <c r="BT153" s="81"/>
      <c r="BU153" s="81"/>
      <c r="BV153" s="81"/>
      <c r="BW153" s="81"/>
      <c r="BX153" s="81"/>
      <c r="BY153" s="81"/>
      <c r="BZ153" s="81"/>
      <c r="CA153" s="81"/>
      <c r="CB153" s="81"/>
      <c r="CC153" s="81"/>
      <c r="CD153" s="81"/>
      <c r="CE153" s="81"/>
      <c r="CF153" s="81"/>
      <c r="CG153" s="81"/>
      <c r="CH153" s="81"/>
      <c r="CI153" s="81"/>
      <c r="CJ153" s="81"/>
      <c r="CK153" s="81"/>
      <c r="CL153" s="81"/>
      <c r="CM153" s="81"/>
      <c r="CN153" s="81"/>
      <c r="CO153" s="81"/>
      <c r="CP153" s="81"/>
      <c r="CQ153" s="81"/>
      <c r="CR153" s="81"/>
      <c r="CS153" s="81"/>
      <c r="CT153" s="81"/>
      <c r="CU153" s="81"/>
      <c r="CV153" s="81"/>
      <c r="CW153" s="81"/>
      <c r="CX153" s="81"/>
      <c r="CY153" s="81"/>
      <c r="CZ153" s="81"/>
      <c r="DA153" s="81"/>
      <c r="DB153" s="81"/>
      <c r="DC153" s="81"/>
      <c r="DD153" s="81"/>
      <c r="DE153" s="81"/>
      <c r="DF153" s="81"/>
      <c r="DG153" s="81"/>
      <c r="DH153" s="81"/>
      <c r="DI153" s="81"/>
      <c r="DJ153" s="81"/>
      <c r="DK153" s="81"/>
      <c r="DL153" s="81"/>
      <c r="DM153" s="81"/>
      <c r="DN153" s="81"/>
      <c r="DO153" s="81"/>
      <c r="DP153" s="81"/>
      <c r="DQ153" s="81"/>
      <c r="DR153" s="81"/>
      <c r="DS153" s="81"/>
      <c r="DT153" s="81"/>
    </row>
    <row r="154" spans="7:124" x14ac:dyDescent="0.25">
      <c r="G154" s="30"/>
      <c r="H154" s="66" t="str">
        <f t="shared" si="56"/>
        <v/>
      </c>
      <c r="I154" s="66" t="str">
        <f t="shared" si="64"/>
        <v/>
      </c>
      <c r="J154" s="104" t="str">
        <f t="shared" si="57"/>
        <v/>
      </c>
      <c r="K154" s="111" t="str">
        <f t="shared" si="58"/>
        <v/>
      </c>
      <c r="L154" s="111" t="str">
        <f t="shared" si="59"/>
        <v/>
      </c>
      <c r="M154" s="94"/>
      <c r="N154" s="30" t="str">
        <f t="shared" si="72"/>
        <v/>
      </c>
      <c r="O154" s="113"/>
      <c r="P154" s="106" t="str">
        <f t="shared" si="60"/>
        <v/>
      </c>
      <c r="Q154" s="104" t="str">
        <f t="shared" si="65"/>
        <v/>
      </c>
      <c r="R154" s="55">
        <f>ROUND($R$12+COUNT($R$12:R153)*$R$1/60,4)</f>
        <v>17.833300000000001</v>
      </c>
      <c r="S154" s="167">
        <f t="shared" si="61"/>
        <v>0</v>
      </c>
      <c r="T154" s="133">
        <f t="shared" si="66"/>
        <v>0</v>
      </c>
      <c r="U154" s="8"/>
      <c r="V154" s="56">
        <f t="shared" si="73"/>
        <v>143</v>
      </c>
      <c r="W154" s="57">
        <f t="shared" si="67"/>
        <v>11.833299999999999</v>
      </c>
      <c r="X154" s="57"/>
      <c r="Y154" s="57"/>
      <c r="Z154" s="57"/>
      <c r="AA154" s="57"/>
      <c r="AB154" s="57"/>
      <c r="AC154" s="1"/>
      <c r="AD154" s="137">
        <f t="shared" si="68"/>
        <v>0</v>
      </c>
      <c r="AE154" s="59">
        <f t="shared" si="69"/>
        <v>4.73332</v>
      </c>
      <c r="AF154" s="59">
        <f t="shared" si="70"/>
        <v>2.5308331493795227E-2</v>
      </c>
      <c r="AG154" s="57">
        <f t="shared" si="62"/>
        <v>11.833299999999999</v>
      </c>
      <c r="AH154" s="4">
        <f t="shared" si="71"/>
        <v>132.35469146032909</v>
      </c>
      <c r="AI154" s="69">
        <f t="shared" ca="1" si="55"/>
        <v>123.9217646653009</v>
      </c>
      <c r="AJ154" s="154">
        <f t="shared" si="63"/>
        <v>143</v>
      </c>
      <c r="AK154" s="152"/>
      <c r="AM154" s="63"/>
      <c r="AO154" s="81"/>
      <c r="AP154" s="64"/>
      <c r="AQ154" s="65"/>
      <c r="AS154" s="49"/>
      <c r="AU154" s="66"/>
      <c r="AV154" s="67"/>
      <c r="AY154" s="81"/>
      <c r="AZ154" s="81"/>
      <c r="BA154" s="81"/>
      <c r="BB154" s="81"/>
      <c r="BC154" s="81"/>
      <c r="BD154" s="81"/>
      <c r="BE154" s="81"/>
      <c r="BF154" s="81"/>
      <c r="BG154" s="81"/>
      <c r="BH154" s="81"/>
      <c r="BI154" s="81"/>
      <c r="BJ154" s="81"/>
      <c r="BK154" s="81"/>
      <c r="BL154" s="81"/>
      <c r="BM154" s="81"/>
      <c r="BN154" s="81"/>
      <c r="BO154" s="81"/>
      <c r="BP154" s="81"/>
      <c r="BQ154" s="81"/>
      <c r="BR154" s="81"/>
      <c r="BS154" s="81"/>
      <c r="BT154" s="81"/>
      <c r="BU154" s="81"/>
      <c r="BV154" s="81"/>
      <c r="BW154" s="81"/>
      <c r="BX154" s="81"/>
      <c r="BY154" s="81"/>
      <c r="BZ154" s="81"/>
      <c r="CA154" s="81"/>
      <c r="CB154" s="81"/>
      <c r="CC154" s="81"/>
      <c r="CD154" s="81"/>
      <c r="CE154" s="81"/>
      <c r="CF154" s="81"/>
      <c r="CG154" s="81"/>
      <c r="CH154" s="81"/>
      <c r="CI154" s="81"/>
      <c r="CJ154" s="81"/>
      <c r="CK154" s="81"/>
      <c r="CL154" s="81"/>
      <c r="CM154" s="81"/>
      <c r="CN154" s="81"/>
      <c r="CO154" s="81"/>
      <c r="CP154" s="81"/>
      <c r="CQ154" s="81"/>
      <c r="CR154" s="81"/>
      <c r="CS154" s="81"/>
      <c r="CT154" s="81"/>
      <c r="CU154" s="81"/>
      <c r="CV154" s="81"/>
      <c r="CW154" s="81"/>
      <c r="CX154" s="81"/>
      <c r="CY154" s="81"/>
      <c r="CZ154" s="81"/>
      <c r="DA154" s="81"/>
      <c r="DB154" s="81"/>
      <c r="DC154" s="81"/>
      <c r="DD154" s="81"/>
      <c r="DE154" s="81"/>
      <c r="DF154" s="81"/>
      <c r="DG154" s="81"/>
      <c r="DH154" s="81"/>
      <c r="DI154" s="81"/>
      <c r="DJ154" s="81"/>
      <c r="DK154" s="81"/>
      <c r="DL154" s="81"/>
      <c r="DM154" s="81"/>
      <c r="DN154" s="81"/>
      <c r="DO154" s="81"/>
      <c r="DP154" s="81"/>
      <c r="DQ154" s="81"/>
      <c r="DR154" s="81"/>
      <c r="DS154" s="81"/>
      <c r="DT154" s="81"/>
    </row>
    <row r="155" spans="7:124" x14ac:dyDescent="0.25">
      <c r="G155" s="30"/>
      <c r="H155" s="66" t="str">
        <f t="shared" si="56"/>
        <v/>
      </c>
      <c r="I155" s="66" t="str">
        <f t="shared" si="64"/>
        <v/>
      </c>
      <c r="J155" s="104" t="str">
        <f t="shared" si="57"/>
        <v/>
      </c>
      <c r="K155" s="111" t="str">
        <f t="shared" si="58"/>
        <v/>
      </c>
      <c r="L155" s="111" t="str">
        <f t="shared" si="59"/>
        <v/>
      </c>
      <c r="M155" s="94"/>
      <c r="N155" s="30" t="str">
        <f t="shared" si="72"/>
        <v/>
      </c>
      <c r="O155" s="113"/>
      <c r="P155" s="106" t="str">
        <f t="shared" si="60"/>
        <v/>
      </c>
      <c r="Q155" s="104" t="str">
        <f t="shared" si="65"/>
        <v/>
      </c>
      <c r="R155" s="55">
        <f>ROUND($R$12+COUNT($R$12:R154)*$R$1/60,4)</f>
        <v>17.916699999999999</v>
      </c>
      <c r="S155" s="167">
        <f t="shared" si="61"/>
        <v>0</v>
      </c>
      <c r="T155" s="133">
        <f t="shared" si="66"/>
        <v>0</v>
      </c>
      <c r="U155" s="8"/>
      <c r="V155" s="56">
        <f t="shared" si="73"/>
        <v>144</v>
      </c>
      <c r="W155" s="57">
        <f t="shared" si="67"/>
        <v>11.916700000000001</v>
      </c>
      <c r="X155" s="57"/>
      <c r="Y155" s="57"/>
      <c r="Z155" s="57"/>
      <c r="AA155" s="57"/>
      <c r="AB155" s="57"/>
      <c r="AC155" s="1"/>
      <c r="AD155" s="137">
        <f t="shared" si="68"/>
        <v>0</v>
      </c>
      <c r="AE155" s="59">
        <f t="shared" si="69"/>
        <v>4.76668</v>
      </c>
      <c r="AF155" s="59">
        <f t="shared" si="70"/>
        <v>2.4208149846714929E-2</v>
      </c>
      <c r="AG155" s="57">
        <f t="shared" si="62"/>
        <v>11.916700000000001</v>
      </c>
      <c r="AH155" s="4">
        <f t="shared" si="71"/>
        <v>126.60108409647228</v>
      </c>
      <c r="AI155" s="69">
        <f t="shared" ca="1" si="55"/>
        <v>118.64422046891721</v>
      </c>
      <c r="AJ155" s="154">
        <f t="shared" si="63"/>
        <v>144</v>
      </c>
      <c r="AK155" s="152"/>
      <c r="AM155" s="63"/>
      <c r="AO155" s="81"/>
      <c r="AP155" s="64"/>
      <c r="AQ155" s="65"/>
      <c r="AS155" s="49"/>
      <c r="AU155" s="66"/>
      <c r="AV155" s="67"/>
      <c r="AY155" s="81"/>
      <c r="AZ155" s="81"/>
      <c r="BA155" s="81"/>
      <c r="BB155" s="81"/>
      <c r="BC155" s="81"/>
      <c r="BD155" s="81"/>
      <c r="BE155" s="81"/>
      <c r="BF155" s="81"/>
      <c r="BG155" s="81"/>
      <c r="BH155" s="81"/>
      <c r="BI155" s="81"/>
      <c r="BJ155" s="81"/>
      <c r="BK155" s="81"/>
      <c r="BL155" s="81"/>
      <c r="BM155" s="81"/>
      <c r="BN155" s="81"/>
      <c r="BO155" s="81"/>
      <c r="BP155" s="81"/>
      <c r="BQ155" s="81"/>
      <c r="BR155" s="81"/>
      <c r="BS155" s="81"/>
      <c r="BT155" s="81"/>
      <c r="BU155" s="81"/>
      <c r="BV155" s="81"/>
      <c r="BW155" s="81"/>
      <c r="BX155" s="81"/>
      <c r="BY155" s="81"/>
      <c r="BZ155" s="81"/>
      <c r="CA155" s="81"/>
      <c r="CB155" s="81"/>
      <c r="CC155" s="81"/>
      <c r="CD155" s="81"/>
      <c r="CE155" s="81"/>
      <c r="CF155" s="81"/>
      <c r="CG155" s="81"/>
      <c r="CH155" s="81"/>
      <c r="CI155" s="81"/>
      <c r="CJ155" s="81"/>
      <c r="CK155" s="81"/>
      <c r="CL155" s="81"/>
      <c r="CM155" s="81"/>
      <c r="CN155" s="81"/>
      <c r="CO155" s="81"/>
      <c r="CP155" s="81"/>
      <c r="CQ155" s="81"/>
      <c r="CR155" s="81"/>
      <c r="CS155" s="81"/>
      <c r="CT155" s="81"/>
      <c r="CU155" s="81"/>
      <c r="CV155" s="81"/>
      <c r="CW155" s="81"/>
      <c r="CX155" s="81"/>
      <c r="CY155" s="81"/>
      <c r="CZ155" s="81"/>
      <c r="DA155" s="81"/>
      <c r="DB155" s="81"/>
      <c r="DC155" s="81"/>
      <c r="DD155" s="81"/>
      <c r="DE155" s="81"/>
      <c r="DF155" s="81"/>
      <c r="DG155" s="81"/>
      <c r="DH155" s="81"/>
      <c r="DI155" s="81"/>
      <c r="DJ155" s="81"/>
      <c r="DK155" s="81"/>
      <c r="DL155" s="81"/>
      <c r="DM155" s="81"/>
      <c r="DN155" s="81"/>
      <c r="DO155" s="81"/>
      <c r="DP155" s="81"/>
      <c r="DQ155" s="81"/>
      <c r="DR155" s="81"/>
      <c r="DS155" s="81"/>
      <c r="DT155" s="81"/>
    </row>
    <row r="156" spans="7:124" x14ac:dyDescent="0.25">
      <c r="G156" s="30"/>
      <c r="H156" s="66" t="str">
        <f t="shared" si="56"/>
        <v/>
      </c>
      <c r="I156" s="66" t="str">
        <f t="shared" si="64"/>
        <v/>
      </c>
      <c r="J156" s="104" t="str">
        <f t="shared" si="57"/>
        <v/>
      </c>
      <c r="K156" s="111" t="str">
        <f t="shared" si="58"/>
        <v/>
      </c>
      <c r="L156" s="111" t="str">
        <f t="shared" si="59"/>
        <v/>
      </c>
      <c r="M156" s="94"/>
      <c r="N156" s="30" t="str">
        <f t="shared" si="72"/>
        <v/>
      </c>
      <c r="O156" s="113"/>
      <c r="P156" s="106" t="str">
        <f t="shared" si="60"/>
        <v/>
      </c>
      <c r="Q156" s="104" t="str">
        <f t="shared" si="65"/>
        <v/>
      </c>
      <c r="R156" s="55">
        <f>ROUND($R$12+COUNT($R$12:R155)*$R$1/60,4)</f>
        <v>18</v>
      </c>
      <c r="S156" s="167">
        <f t="shared" si="61"/>
        <v>0</v>
      </c>
      <c r="T156" s="133">
        <f t="shared" si="66"/>
        <v>0</v>
      </c>
      <c r="U156" s="8"/>
      <c r="V156" s="56">
        <f t="shared" si="73"/>
        <v>145</v>
      </c>
      <c r="W156" s="57">
        <f t="shared" si="67"/>
        <v>12</v>
      </c>
      <c r="X156" s="57"/>
      <c r="Y156" s="57"/>
      <c r="Z156" s="57"/>
      <c r="AA156" s="57"/>
      <c r="AB156" s="57"/>
      <c r="AC156" s="1"/>
      <c r="AD156" s="137">
        <f t="shared" si="68"/>
        <v>0</v>
      </c>
      <c r="AE156" s="59">
        <f t="shared" si="69"/>
        <v>4.8</v>
      </c>
      <c r="AF156" s="59">
        <f t="shared" si="70"/>
        <v>2.3155117752728084E-2</v>
      </c>
      <c r="AG156" s="57">
        <f t="shared" si="62"/>
        <v>12</v>
      </c>
      <c r="AH156" s="4">
        <f t="shared" si="71"/>
        <v>121.09405421061737</v>
      </c>
      <c r="AI156" s="69">
        <f t="shared" ca="1" si="55"/>
        <v>113.58210169108074</v>
      </c>
      <c r="AJ156" s="154">
        <f t="shared" si="63"/>
        <v>145</v>
      </c>
      <c r="AK156" s="152"/>
      <c r="AM156" s="63"/>
      <c r="AO156" s="81"/>
      <c r="AP156" s="64"/>
      <c r="AQ156" s="65"/>
      <c r="AS156" s="49"/>
      <c r="AU156" s="66"/>
      <c r="AV156" s="67"/>
      <c r="AY156" s="81"/>
      <c r="AZ156" s="81"/>
      <c r="BA156" s="81"/>
      <c r="BB156" s="81"/>
      <c r="BC156" s="81"/>
      <c r="BD156" s="81"/>
      <c r="BE156" s="81"/>
      <c r="BF156" s="81"/>
      <c r="BG156" s="81"/>
      <c r="BH156" s="81"/>
      <c r="BI156" s="81"/>
      <c r="BJ156" s="81"/>
      <c r="BK156" s="81"/>
      <c r="BL156" s="81"/>
      <c r="BM156" s="81"/>
      <c r="BN156" s="81"/>
      <c r="BO156" s="81"/>
      <c r="BP156" s="81"/>
      <c r="BQ156" s="81"/>
      <c r="BR156" s="81"/>
      <c r="BS156" s="81"/>
      <c r="BT156" s="81"/>
      <c r="BU156" s="81"/>
      <c r="BV156" s="81"/>
      <c r="BW156" s="81"/>
      <c r="BX156" s="81"/>
      <c r="BY156" s="81"/>
      <c r="BZ156" s="81"/>
      <c r="CA156" s="81"/>
      <c r="CB156" s="81"/>
      <c r="CC156" s="81"/>
      <c r="CD156" s="81"/>
      <c r="CE156" s="81"/>
      <c r="CF156" s="81"/>
      <c r="CG156" s="81"/>
      <c r="CH156" s="81"/>
      <c r="CI156" s="81"/>
      <c r="CJ156" s="81"/>
      <c r="CK156" s="81"/>
      <c r="CL156" s="81"/>
      <c r="CM156" s="81"/>
      <c r="CN156" s="81"/>
      <c r="CO156" s="81"/>
      <c r="CP156" s="81"/>
      <c r="CQ156" s="81"/>
      <c r="CR156" s="81"/>
      <c r="CS156" s="81"/>
      <c r="CT156" s="81"/>
      <c r="CU156" s="81"/>
      <c r="CV156" s="81"/>
      <c r="CW156" s="81"/>
      <c r="CX156" s="81"/>
      <c r="CY156" s="81"/>
      <c r="CZ156" s="81"/>
      <c r="DA156" s="81"/>
      <c r="DB156" s="81"/>
      <c r="DC156" s="81"/>
      <c r="DD156" s="81"/>
      <c r="DE156" s="81"/>
      <c r="DF156" s="81"/>
      <c r="DG156" s="81"/>
      <c r="DH156" s="81"/>
      <c r="DI156" s="81"/>
      <c r="DJ156" s="81"/>
      <c r="DK156" s="81"/>
      <c r="DL156" s="81"/>
      <c r="DM156" s="81"/>
      <c r="DN156" s="81"/>
      <c r="DO156" s="81"/>
      <c r="DP156" s="81"/>
      <c r="DQ156" s="81"/>
      <c r="DR156" s="81"/>
      <c r="DS156" s="81"/>
      <c r="DT156" s="81"/>
    </row>
    <row r="157" spans="7:124" x14ac:dyDescent="0.25">
      <c r="G157" s="30"/>
      <c r="H157" s="66" t="str">
        <f t="shared" si="56"/>
        <v/>
      </c>
      <c r="I157" s="66" t="str">
        <f t="shared" si="64"/>
        <v/>
      </c>
      <c r="J157" s="104" t="str">
        <f t="shared" si="57"/>
        <v/>
      </c>
      <c r="K157" s="111" t="str">
        <f t="shared" si="58"/>
        <v/>
      </c>
      <c r="L157" s="111" t="str">
        <f t="shared" si="59"/>
        <v/>
      </c>
      <c r="M157" s="94"/>
      <c r="N157" s="30" t="str">
        <f t="shared" si="72"/>
        <v/>
      </c>
      <c r="O157" s="113"/>
      <c r="P157" s="106" t="str">
        <f t="shared" si="60"/>
        <v/>
      </c>
      <c r="Q157" s="104" t="str">
        <f t="shared" si="65"/>
        <v/>
      </c>
      <c r="R157" s="55">
        <f>ROUND($R$12+COUNT($R$12:R156)*$R$1/60,4)</f>
        <v>18.083300000000001</v>
      </c>
      <c r="S157" s="167">
        <f t="shared" si="61"/>
        <v>0</v>
      </c>
      <c r="T157" s="133">
        <f t="shared" si="66"/>
        <v>0</v>
      </c>
      <c r="U157" s="8"/>
      <c r="V157" s="56">
        <f t="shared" si="73"/>
        <v>146</v>
      </c>
      <c r="W157" s="57">
        <f t="shared" si="67"/>
        <v>12.083299999999999</v>
      </c>
      <c r="X157" s="57"/>
      <c r="Y157" s="57"/>
      <c r="Z157" s="57"/>
      <c r="AA157" s="57"/>
      <c r="AB157" s="57"/>
      <c r="AC157" s="1"/>
      <c r="AD157" s="137">
        <f t="shared" si="68"/>
        <v>0</v>
      </c>
      <c r="AE157" s="59">
        <f t="shared" si="69"/>
        <v>4.8333199999999996</v>
      </c>
      <c r="AF157" s="59">
        <f t="shared" si="70"/>
        <v>2.2146090613129905E-2</v>
      </c>
      <c r="AG157" s="57">
        <f t="shared" si="62"/>
        <v>12.083299999999999</v>
      </c>
      <c r="AH157" s="4">
        <f t="shared" si="71"/>
        <v>115.81715653092017</v>
      </c>
      <c r="AI157" s="69">
        <f t="shared" ca="1" si="55"/>
        <v>108.72417519471496</v>
      </c>
      <c r="AJ157" s="154">
        <f t="shared" si="63"/>
        <v>146</v>
      </c>
      <c r="AK157" s="152"/>
      <c r="AM157" s="63"/>
      <c r="AO157" s="81"/>
      <c r="AP157" s="64"/>
      <c r="AQ157" s="65"/>
      <c r="AS157" s="49"/>
      <c r="AU157" s="66"/>
      <c r="AV157" s="67"/>
      <c r="AY157" s="81"/>
      <c r="AZ157" s="81"/>
      <c r="BA157" s="81"/>
      <c r="BB157" s="81"/>
      <c r="BC157" s="81"/>
      <c r="BD157" s="81"/>
      <c r="BE157" s="81"/>
      <c r="BF157" s="81"/>
      <c r="BG157" s="81"/>
      <c r="BH157" s="81"/>
      <c r="BI157" s="81"/>
      <c r="BJ157" s="81"/>
      <c r="BK157" s="81"/>
      <c r="BL157" s="81"/>
      <c r="BM157" s="81"/>
      <c r="BN157" s="81"/>
      <c r="BO157" s="81"/>
      <c r="BP157" s="81"/>
      <c r="BQ157" s="81"/>
      <c r="BR157" s="81"/>
      <c r="BS157" s="81"/>
      <c r="BT157" s="81"/>
      <c r="BU157" s="81"/>
      <c r="BV157" s="81"/>
      <c r="BW157" s="81"/>
      <c r="BX157" s="81"/>
      <c r="BY157" s="81"/>
      <c r="BZ157" s="81"/>
      <c r="CA157" s="81"/>
      <c r="CB157" s="81"/>
      <c r="CC157" s="81"/>
      <c r="CD157" s="81"/>
      <c r="CE157" s="81"/>
      <c r="CF157" s="81"/>
      <c r="CG157" s="81"/>
      <c r="CH157" s="81"/>
      <c r="CI157" s="81"/>
      <c r="CJ157" s="81"/>
      <c r="CK157" s="81"/>
      <c r="CL157" s="81"/>
      <c r="CM157" s="81"/>
      <c r="CN157" s="81"/>
      <c r="CO157" s="81"/>
      <c r="CP157" s="81"/>
      <c r="CQ157" s="81"/>
      <c r="CR157" s="81"/>
      <c r="CS157" s="81"/>
      <c r="CT157" s="81"/>
      <c r="CU157" s="81"/>
      <c r="CV157" s="81"/>
      <c r="CW157" s="81"/>
      <c r="CX157" s="81"/>
      <c r="CY157" s="81"/>
      <c r="CZ157" s="81"/>
      <c r="DA157" s="81"/>
      <c r="DB157" s="81"/>
      <c r="DC157" s="81"/>
      <c r="DD157" s="81"/>
      <c r="DE157" s="81"/>
      <c r="DF157" s="81"/>
      <c r="DG157" s="81"/>
      <c r="DH157" s="81"/>
      <c r="DI157" s="81"/>
      <c r="DJ157" s="81"/>
      <c r="DK157" s="81"/>
      <c r="DL157" s="81"/>
      <c r="DM157" s="81"/>
      <c r="DN157" s="81"/>
      <c r="DO157" s="81"/>
      <c r="DP157" s="81"/>
      <c r="DQ157" s="81"/>
      <c r="DR157" s="81"/>
      <c r="DS157" s="81"/>
      <c r="DT157" s="81"/>
    </row>
    <row r="158" spans="7:124" x14ac:dyDescent="0.25">
      <c r="G158" s="30"/>
      <c r="H158" s="66" t="str">
        <f t="shared" si="56"/>
        <v/>
      </c>
      <c r="I158" s="66" t="str">
        <f t="shared" si="64"/>
        <v/>
      </c>
      <c r="J158" s="104" t="str">
        <f t="shared" si="57"/>
        <v/>
      </c>
      <c r="K158" s="111" t="str">
        <f t="shared" si="58"/>
        <v/>
      </c>
      <c r="L158" s="111" t="str">
        <f t="shared" si="59"/>
        <v/>
      </c>
      <c r="M158" s="94"/>
      <c r="N158" s="30" t="str">
        <f t="shared" si="72"/>
        <v/>
      </c>
      <c r="O158" s="113"/>
      <c r="P158" s="106" t="str">
        <f t="shared" si="60"/>
        <v/>
      </c>
      <c r="Q158" s="104" t="str">
        <f t="shared" si="65"/>
        <v/>
      </c>
      <c r="R158" s="55">
        <f>ROUND($R$12+COUNT($R$12:R157)*$R$1/60,4)</f>
        <v>18.166699999999999</v>
      </c>
      <c r="S158" s="167">
        <f t="shared" si="61"/>
        <v>0</v>
      </c>
      <c r="T158" s="133">
        <f t="shared" si="66"/>
        <v>0</v>
      </c>
      <c r="U158" s="8"/>
      <c r="V158" s="56">
        <f t="shared" si="73"/>
        <v>147</v>
      </c>
      <c r="W158" s="57">
        <f t="shared" si="67"/>
        <v>12.166700000000001</v>
      </c>
      <c r="X158" s="57"/>
      <c r="Y158" s="57"/>
      <c r="Z158" s="57"/>
      <c r="AA158" s="57"/>
      <c r="AB158" s="57"/>
      <c r="AC158" s="1"/>
      <c r="AD158" s="137">
        <f t="shared" si="68"/>
        <v>0</v>
      </c>
      <c r="AE158" s="59">
        <f t="shared" si="69"/>
        <v>4.8666800000000006</v>
      </c>
      <c r="AF158" s="59">
        <f t="shared" si="70"/>
        <v>2.1178199175375861E-2</v>
      </c>
      <c r="AG158" s="57">
        <f t="shared" si="62"/>
        <v>12.166700000000001</v>
      </c>
      <c r="AH158" s="4">
        <f t="shared" si="71"/>
        <v>110.75538576019838</v>
      </c>
      <c r="AI158" s="69">
        <f t="shared" ca="1" si="55"/>
        <v>104.06468241261743</v>
      </c>
      <c r="AJ158" s="154">
        <f t="shared" si="63"/>
        <v>147</v>
      </c>
      <c r="AK158" s="152"/>
      <c r="AM158" s="63"/>
      <c r="AO158" s="81"/>
      <c r="AP158" s="64"/>
      <c r="AQ158" s="65"/>
      <c r="AS158" s="49"/>
      <c r="AU158" s="66"/>
      <c r="AV158" s="67"/>
      <c r="AY158" s="81"/>
      <c r="AZ158" s="81"/>
      <c r="BA158" s="81"/>
      <c r="BB158" s="81"/>
      <c r="BC158" s="81"/>
      <c r="BD158" s="81"/>
      <c r="BE158" s="81"/>
      <c r="BF158" s="81"/>
      <c r="BG158" s="81"/>
      <c r="BH158" s="81"/>
      <c r="BI158" s="81"/>
      <c r="BJ158" s="81"/>
      <c r="BK158" s="81"/>
      <c r="BL158" s="81"/>
      <c r="BM158" s="81"/>
      <c r="BN158" s="81"/>
      <c r="BO158" s="81"/>
      <c r="BP158" s="81"/>
      <c r="BQ158" s="81"/>
      <c r="BR158" s="81"/>
      <c r="BS158" s="81"/>
      <c r="BT158" s="81"/>
      <c r="BU158" s="81"/>
      <c r="BV158" s="81"/>
      <c r="BW158" s="81"/>
      <c r="BX158" s="81"/>
      <c r="BY158" s="81"/>
      <c r="BZ158" s="81"/>
      <c r="CA158" s="81"/>
      <c r="CB158" s="81"/>
      <c r="CC158" s="81"/>
      <c r="CD158" s="81"/>
      <c r="CE158" s="81"/>
      <c r="CF158" s="81"/>
      <c r="CG158" s="81"/>
      <c r="CH158" s="81"/>
      <c r="CI158" s="81"/>
      <c r="CJ158" s="81"/>
      <c r="CK158" s="81"/>
      <c r="CL158" s="81"/>
      <c r="CM158" s="81"/>
      <c r="CN158" s="81"/>
      <c r="CO158" s="81"/>
      <c r="CP158" s="81"/>
      <c r="CQ158" s="81"/>
      <c r="CR158" s="81"/>
      <c r="CS158" s="81"/>
      <c r="CT158" s="81"/>
      <c r="CU158" s="81"/>
      <c r="CV158" s="81"/>
      <c r="CW158" s="81"/>
      <c r="CX158" s="81"/>
      <c r="CY158" s="81"/>
      <c r="CZ158" s="81"/>
      <c r="DA158" s="81"/>
      <c r="DB158" s="81"/>
      <c r="DC158" s="81"/>
      <c r="DD158" s="81"/>
      <c r="DE158" s="81"/>
      <c r="DF158" s="81"/>
      <c r="DG158" s="81"/>
      <c r="DH158" s="81"/>
      <c r="DI158" s="81"/>
      <c r="DJ158" s="81"/>
      <c r="DK158" s="81"/>
      <c r="DL158" s="81"/>
      <c r="DM158" s="81"/>
      <c r="DN158" s="81"/>
      <c r="DO158" s="81"/>
      <c r="DP158" s="81"/>
      <c r="DQ158" s="81"/>
      <c r="DR158" s="81"/>
      <c r="DS158" s="81"/>
      <c r="DT158" s="81"/>
    </row>
    <row r="159" spans="7:124" x14ac:dyDescent="0.25">
      <c r="G159" s="30"/>
      <c r="H159" s="66" t="str">
        <f t="shared" si="56"/>
        <v/>
      </c>
      <c r="I159" s="66" t="str">
        <f t="shared" si="64"/>
        <v/>
      </c>
      <c r="J159" s="104" t="str">
        <f t="shared" si="57"/>
        <v/>
      </c>
      <c r="K159" s="111" t="str">
        <f t="shared" si="58"/>
        <v/>
      </c>
      <c r="L159" s="111" t="str">
        <f t="shared" si="59"/>
        <v/>
      </c>
      <c r="M159" s="94"/>
      <c r="N159" s="30" t="str">
        <f t="shared" si="72"/>
        <v/>
      </c>
      <c r="O159" s="113"/>
      <c r="P159" s="106" t="str">
        <f t="shared" si="60"/>
        <v/>
      </c>
      <c r="Q159" s="104" t="str">
        <f t="shared" si="65"/>
        <v/>
      </c>
      <c r="R159" s="55">
        <f>ROUND($R$12+COUNT($R$12:R158)*$R$1/60,4)</f>
        <v>18.25</v>
      </c>
      <c r="S159" s="167">
        <f t="shared" si="61"/>
        <v>0</v>
      </c>
      <c r="T159" s="133">
        <f t="shared" si="66"/>
        <v>0</v>
      </c>
      <c r="U159" s="8"/>
      <c r="V159" s="56">
        <f t="shared" si="73"/>
        <v>148</v>
      </c>
      <c r="W159" s="57">
        <f t="shared" si="67"/>
        <v>12.25</v>
      </c>
      <c r="X159" s="57"/>
      <c r="Y159" s="57"/>
      <c r="Z159" s="57"/>
      <c r="AA159" s="57"/>
      <c r="AB159" s="57"/>
      <c r="AC159" s="1"/>
      <c r="AD159" s="137">
        <f t="shared" si="68"/>
        <v>0</v>
      </c>
      <c r="AE159" s="59">
        <f t="shared" si="69"/>
        <v>4.9000000000000004</v>
      </c>
      <c r="AF159" s="59">
        <f t="shared" si="70"/>
        <v>2.0252091429044855E-2</v>
      </c>
      <c r="AG159" s="57">
        <f t="shared" si="62"/>
        <v>12.25</v>
      </c>
      <c r="AH159" s="4">
        <f t="shared" si="71"/>
        <v>105.91213068213396</v>
      </c>
      <c r="AI159" s="69">
        <f t="shared" ca="1" si="55"/>
        <v>99.59710879797251</v>
      </c>
      <c r="AJ159" s="154">
        <f t="shared" si="63"/>
        <v>148</v>
      </c>
      <c r="AK159" s="152"/>
      <c r="AM159" s="63"/>
      <c r="AO159" s="81"/>
      <c r="AP159" s="64"/>
      <c r="AQ159" s="65"/>
      <c r="AS159" s="49"/>
      <c r="AU159" s="66"/>
      <c r="AV159" s="67"/>
      <c r="AY159" s="81"/>
      <c r="AZ159" s="81"/>
      <c r="BA159" s="81"/>
      <c r="BB159" s="81"/>
      <c r="BC159" s="81"/>
      <c r="BD159" s="81"/>
      <c r="BE159" s="81"/>
      <c r="BF159" s="81"/>
      <c r="BG159" s="81"/>
      <c r="BH159" s="81"/>
      <c r="BI159" s="81"/>
      <c r="BJ159" s="81"/>
      <c r="BK159" s="81"/>
      <c r="BL159" s="81"/>
      <c r="BM159" s="81"/>
      <c r="BN159" s="81"/>
      <c r="BO159" s="81"/>
      <c r="BP159" s="81"/>
      <c r="BQ159" s="81"/>
      <c r="BR159" s="81"/>
      <c r="BS159" s="81"/>
      <c r="BT159" s="81"/>
      <c r="BU159" s="81"/>
      <c r="BV159" s="81"/>
      <c r="BW159" s="81"/>
      <c r="BX159" s="81"/>
      <c r="BY159" s="81"/>
      <c r="BZ159" s="81"/>
      <c r="CA159" s="81"/>
      <c r="CB159" s="81"/>
      <c r="CC159" s="81"/>
      <c r="CD159" s="81"/>
      <c r="CE159" s="81"/>
      <c r="CF159" s="81"/>
      <c r="CG159" s="81"/>
      <c r="CH159" s="81"/>
      <c r="CI159" s="81"/>
      <c r="CJ159" s="81"/>
      <c r="CK159" s="81"/>
      <c r="CL159" s="81"/>
      <c r="CM159" s="81"/>
      <c r="CN159" s="81"/>
      <c r="CO159" s="81"/>
      <c r="CP159" s="81"/>
      <c r="CQ159" s="81"/>
      <c r="CR159" s="81"/>
      <c r="CS159" s="81"/>
      <c r="CT159" s="81"/>
      <c r="CU159" s="81"/>
      <c r="CV159" s="81"/>
      <c r="CW159" s="81"/>
      <c r="CX159" s="81"/>
      <c r="CY159" s="81"/>
      <c r="CZ159" s="81"/>
      <c r="DA159" s="81"/>
      <c r="DB159" s="81"/>
      <c r="DC159" s="81"/>
      <c r="DD159" s="81"/>
      <c r="DE159" s="81"/>
      <c r="DF159" s="81"/>
      <c r="DG159" s="81"/>
      <c r="DH159" s="81"/>
      <c r="DI159" s="81"/>
      <c r="DJ159" s="81"/>
      <c r="DK159" s="81"/>
      <c r="DL159" s="81"/>
      <c r="DM159" s="81"/>
      <c r="DN159" s="81"/>
      <c r="DO159" s="81"/>
      <c r="DP159" s="81"/>
      <c r="DQ159" s="81"/>
      <c r="DR159" s="81"/>
      <c r="DS159" s="81"/>
      <c r="DT159" s="81"/>
    </row>
    <row r="160" spans="7:124" x14ac:dyDescent="0.25">
      <c r="G160" s="30"/>
      <c r="H160" s="66" t="str">
        <f t="shared" si="56"/>
        <v/>
      </c>
      <c r="I160" s="66" t="str">
        <f t="shared" si="64"/>
        <v/>
      </c>
      <c r="J160" s="104" t="str">
        <f t="shared" si="57"/>
        <v/>
      </c>
      <c r="K160" s="111" t="str">
        <f t="shared" si="58"/>
        <v/>
      </c>
      <c r="L160" s="111" t="str">
        <f t="shared" si="59"/>
        <v/>
      </c>
      <c r="M160" s="94"/>
      <c r="N160" s="30" t="str">
        <f t="shared" si="72"/>
        <v/>
      </c>
      <c r="O160" s="113"/>
      <c r="P160" s="106" t="str">
        <f t="shared" si="60"/>
        <v/>
      </c>
      <c r="Q160" s="104" t="str">
        <f t="shared" si="65"/>
        <v/>
      </c>
      <c r="R160" s="55">
        <f>ROUND($R$12+COUNT($R$12:R159)*$R$1/60,4)</f>
        <v>18.333300000000001</v>
      </c>
      <c r="S160" s="167">
        <f t="shared" si="61"/>
        <v>0</v>
      </c>
      <c r="T160" s="133">
        <f t="shared" si="66"/>
        <v>0</v>
      </c>
      <c r="U160" s="8"/>
      <c r="V160" s="56">
        <f t="shared" si="73"/>
        <v>149</v>
      </c>
      <c r="W160" s="57">
        <f t="shared" si="67"/>
        <v>12.333299999999999</v>
      </c>
      <c r="X160" s="57"/>
      <c r="Y160" s="57"/>
      <c r="Z160" s="57"/>
      <c r="AA160" s="57"/>
      <c r="AB160" s="57"/>
      <c r="AC160" s="1"/>
      <c r="AD160" s="137">
        <f t="shared" si="68"/>
        <v>0</v>
      </c>
      <c r="AE160" s="59">
        <f t="shared" si="69"/>
        <v>4.9333200000000001</v>
      </c>
      <c r="AF160" s="59">
        <f t="shared" si="70"/>
        <v>1.936497054855929E-2</v>
      </c>
      <c r="AG160" s="57">
        <f t="shared" si="62"/>
        <v>12.333299999999999</v>
      </c>
      <c r="AH160" s="4">
        <f t="shared" si="71"/>
        <v>101.27276477002441</v>
      </c>
      <c r="AI160" s="69">
        <f t="shared" ca="1" si="55"/>
        <v>95.311364424773558</v>
      </c>
      <c r="AJ160" s="154">
        <f t="shared" si="63"/>
        <v>149</v>
      </c>
      <c r="AK160" s="152"/>
      <c r="AM160" s="63"/>
      <c r="AO160" s="81"/>
      <c r="AP160" s="64"/>
      <c r="AQ160" s="65"/>
      <c r="AS160" s="49"/>
      <c r="AU160" s="66"/>
      <c r="AV160" s="67"/>
      <c r="AY160" s="81"/>
      <c r="AZ160" s="81"/>
      <c r="BA160" s="81"/>
      <c r="BB160" s="81"/>
      <c r="BC160" s="81"/>
      <c r="BD160" s="81"/>
      <c r="BE160" s="81"/>
      <c r="BF160" s="81"/>
      <c r="BG160" s="81"/>
      <c r="BH160" s="81"/>
      <c r="BI160" s="81"/>
      <c r="BJ160" s="81"/>
      <c r="BK160" s="81"/>
      <c r="BL160" s="81"/>
      <c r="BM160" s="81"/>
      <c r="BN160" s="81"/>
      <c r="BO160" s="81"/>
      <c r="BP160" s="81"/>
      <c r="BQ160" s="81"/>
      <c r="BR160" s="81"/>
      <c r="BS160" s="81"/>
      <c r="BT160" s="81"/>
      <c r="BU160" s="81"/>
      <c r="BV160" s="81"/>
      <c r="BW160" s="81"/>
      <c r="BX160" s="81"/>
      <c r="BY160" s="81"/>
      <c r="BZ160" s="81"/>
      <c r="CA160" s="81"/>
      <c r="CB160" s="81"/>
      <c r="CC160" s="81"/>
      <c r="CD160" s="81"/>
      <c r="CE160" s="81"/>
      <c r="CF160" s="81"/>
      <c r="CG160" s="81"/>
      <c r="CH160" s="81"/>
      <c r="CI160" s="81"/>
      <c r="CJ160" s="81"/>
      <c r="CK160" s="81"/>
      <c r="CL160" s="81"/>
      <c r="CM160" s="81"/>
      <c r="CN160" s="81"/>
      <c r="CO160" s="81"/>
      <c r="CP160" s="81"/>
      <c r="CQ160" s="81"/>
      <c r="CR160" s="81"/>
      <c r="CS160" s="81"/>
      <c r="CT160" s="81"/>
      <c r="CU160" s="81"/>
      <c r="CV160" s="81"/>
      <c r="CW160" s="81"/>
      <c r="CX160" s="81"/>
      <c r="CY160" s="81"/>
      <c r="CZ160" s="81"/>
      <c r="DA160" s="81"/>
      <c r="DB160" s="81"/>
      <c r="DC160" s="81"/>
      <c r="DD160" s="81"/>
      <c r="DE160" s="81"/>
      <c r="DF160" s="81"/>
      <c r="DG160" s="81"/>
      <c r="DH160" s="81"/>
      <c r="DI160" s="81"/>
      <c r="DJ160" s="81"/>
      <c r="DK160" s="81"/>
      <c r="DL160" s="81"/>
      <c r="DM160" s="81"/>
      <c r="DN160" s="81"/>
      <c r="DO160" s="81"/>
      <c r="DP160" s="81"/>
      <c r="DQ160" s="81"/>
      <c r="DR160" s="81"/>
      <c r="DS160" s="81"/>
      <c r="DT160" s="81"/>
    </row>
    <row r="161" spans="7:124" x14ac:dyDescent="0.25">
      <c r="G161" s="30"/>
      <c r="H161" s="66" t="str">
        <f t="shared" si="56"/>
        <v/>
      </c>
      <c r="I161" s="66" t="str">
        <f t="shared" si="64"/>
        <v/>
      </c>
      <c r="J161" s="104" t="str">
        <f t="shared" si="57"/>
        <v/>
      </c>
      <c r="K161" s="111" t="str">
        <f t="shared" si="58"/>
        <v/>
      </c>
      <c r="L161" s="111" t="str">
        <f t="shared" si="59"/>
        <v/>
      </c>
      <c r="M161" s="94"/>
      <c r="N161" s="30" t="str">
        <f t="shared" si="72"/>
        <v/>
      </c>
      <c r="O161" s="113"/>
      <c r="P161" s="106" t="str">
        <f t="shared" si="60"/>
        <v/>
      </c>
      <c r="Q161" s="104" t="str">
        <f t="shared" si="65"/>
        <v/>
      </c>
      <c r="R161" s="55">
        <f>ROUND($R$12+COUNT($R$12:R160)*$R$1/60,4)</f>
        <v>18.416699999999999</v>
      </c>
      <c r="S161" s="167">
        <f t="shared" si="61"/>
        <v>0</v>
      </c>
      <c r="T161" s="133">
        <f t="shared" si="66"/>
        <v>0</v>
      </c>
      <c r="U161" s="8"/>
      <c r="V161" s="56">
        <f t="shared" si="73"/>
        <v>150</v>
      </c>
      <c r="W161" s="57">
        <f t="shared" si="67"/>
        <v>12.416700000000001</v>
      </c>
      <c r="X161" s="57"/>
      <c r="Y161" s="57"/>
      <c r="Z161" s="57"/>
      <c r="AA161" s="57"/>
      <c r="AB161" s="57"/>
      <c r="AC161" s="1"/>
      <c r="AD161" s="137">
        <f t="shared" si="68"/>
        <v>0</v>
      </c>
      <c r="AE161" s="59">
        <f t="shared" si="69"/>
        <v>4.9666800000000002</v>
      </c>
      <c r="AF161" s="59">
        <f t="shared" si="70"/>
        <v>1.8514285478991171E-2</v>
      </c>
      <c r="AG161" s="57">
        <f t="shared" si="62"/>
        <v>12.416700000000001</v>
      </c>
      <c r="AH161" s="4">
        <f t="shared" si="71"/>
        <v>96.823946801119547</v>
      </c>
      <c r="AI161" s="69">
        <f t="shared" ca="1" si="55"/>
        <v>91.202215687430979</v>
      </c>
      <c r="AJ161" s="154">
        <f t="shared" si="63"/>
        <v>150</v>
      </c>
      <c r="AK161" s="152"/>
      <c r="AM161" s="63"/>
      <c r="AO161" s="81"/>
      <c r="AP161" s="64"/>
      <c r="AQ161" s="65"/>
      <c r="AS161" s="49"/>
      <c r="AU161" s="66"/>
      <c r="AV161" s="67"/>
      <c r="AY161" s="81"/>
      <c r="AZ161" s="81"/>
      <c r="BA161" s="81"/>
      <c r="BB161" s="81"/>
      <c r="BC161" s="81"/>
      <c r="BD161" s="81"/>
      <c r="BE161" s="81"/>
      <c r="BF161" s="81"/>
      <c r="BG161" s="81"/>
      <c r="BH161" s="81"/>
      <c r="BI161" s="81"/>
      <c r="BJ161" s="81"/>
      <c r="BK161" s="81"/>
      <c r="BL161" s="81"/>
      <c r="BM161" s="81"/>
      <c r="BN161" s="81"/>
      <c r="BO161" s="81"/>
      <c r="BP161" s="81"/>
      <c r="BQ161" s="81"/>
      <c r="BR161" s="81"/>
      <c r="BS161" s="81"/>
      <c r="BT161" s="81"/>
      <c r="BU161" s="81"/>
      <c r="BV161" s="81"/>
      <c r="BW161" s="81"/>
      <c r="BX161" s="81"/>
      <c r="BY161" s="81"/>
      <c r="BZ161" s="81"/>
      <c r="CA161" s="81"/>
      <c r="CB161" s="81"/>
      <c r="CC161" s="81"/>
      <c r="CD161" s="81"/>
      <c r="CE161" s="81"/>
      <c r="CF161" s="81"/>
      <c r="CG161" s="81"/>
      <c r="CH161" s="81"/>
      <c r="CI161" s="81"/>
      <c r="CJ161" s="81"/>
      <c r="CK161" s="81"/>
      <c r="CL161" s="81"/>
      <c r="CM161" s="81"/>
      <c r="CN161" s="81"/>
      <c r="CO161" s="81"/>
      <c r="CP161" s="81"/>
      <c r="CQ161" s="81"/>
      <c r="CR161" s="81"/>
      <c r="CS161" s="81"/>
      <c r="CT161" s="81"/>
      <c r="CU161" s="81"/>
      <c r="CV161" s="81"/>
      <c r="CW161" s="81"/>
      <c r="CX161" s="81"/>
      <c r="CY161" s="81"/>
      <c r="CZ161" s="81"/>
      <c r="DA161" s="81"/>
      <c r="DB161" s="81"/>
      <c r="DC161" s="81"/>
      <c r="DD161" s="81"/>
      <c r="DE161" s="81"/>
      <c r="DF161" s="81"/>
      <c r="DG161" s="81"/>
      <c r="DH161" s="81"/>
      <c r="DI161" s="81"/>
      <c r="DJ161" s="81"/>
      <c r="DK161" s="81"/>
      <c r="DL161" s="81"/>
      <c r="DM161" s="81"/>
      <c r="DN161" s="81"/>
      <c r="DO161" s="81"/>
      <c r="DP161" s="81"/>
      <c r="DQ161" s="81"/>
      <c r="DR161" s="81"/>
      <c r="DS161" s="81"/>
      <c r="DT161" s="81"/>
    </row>
    <row r="162" spans="7:124" x14ac:dyDescent="0.25">
      <c r="G162" s="30"/>
      <c r="H162" s="66" t="str">
        <f t="shared" si="56"/>
        <v/>
      </c>
      <c r="I162" s="66" t="str">
        <f t="shared" si="64"/>
        <v/>
      </c>
      <c r="J162" s="104" t="str">
        <f t="shared" si="57"/>
        <v/>
      </c>
      <c r="K162" s="111" t="str">
        <f t="shared" si="58"/>
        <v/>
      </c>
      <c r="L162" s="111" t="str">
        <f t="shared" si="59"/>
        <v/>
      </c>
      <c r="M162" s="94"/>
      <c r="N162" s="30" t="str">
        <f t="shared" si="72"/>
        <v/>
      </c>
      <c r="O162" s="113"/>
      <c r="P162" s="106" t="str">
        <f t="shared" si="60"/>
        <v/>
      </c>
      <c r="Q162" s="104" t="str">
        <f t="shared" si="65"/>
        <v/>
      </c>
      <c r="R162" s="55">
        <f>ROUND($R$12+COUNT($R$12:R161)*$R$1/60,4)</f>
        <v>18.5</v>
      </c>
      <c r="S162" s="167">
        <f t="shared" si="61"/>
        <v>0</v>
      </c>
      <c r="T162" s="133">
        <f t="shared" si="66"/>
        <v>0</v>
      </c>
      <c r="U162" s="8"/>
      <c r="V162" s="56">
        <f t="shared" si="73"/>
        <v>151</v>
      </c>
      <c r="W162" s="57">
        <f t="shared" si="67"/>
        <v>12.5</v>
      </c>
      <c r="X162" s="57"/>
      <c r="Y162" s="57"/>
      <c r="Z162" s="57"/>
      <c r="AA162" s="57"/>
      <c r="AB162" s="57"/>
      <c r="AC162" s="1"/>
      <c r="AD162" s="137">
        <f t="shared" si="68"/>
        <v>0</v>
      </c>
      <c r="AE162" s="59">
        <f t="shared" si="69"/>
        <v>5</v>
      </c>
      <c r="AF162" s="59">
        <f t="shared" si="70"/>
        <v>1.7700578430402073E-2</v>
      </c>
      <c r="AG162" s="57">
        <f t="shared" si="62"/>
        <v>12.5</v>
      </c>
      <c r="AH162" s="4">
        <f t="shared" si="71"/>
        <v>92.56851236517069</v>
      </c>
      <c r="AI162" s="69">
        <f t="shared" ca="1" si="55"/>
        <v>87.263759001257668</v>
      </c>
      <c r="AJ162" s="154">
        <f t="shared" si="63"/>
        <v>151</v>
      </c>
      <c r="AK162" s="152"/>
      <c r="AM162" s="63"/>
      <c r="AO162" s="81"/>
      <c r="AP162" s="64"/>
      <c r="AQ162" s="65"/>
      <c r="AS162" s="49"/>
      <c r="AU162" s="66"/>
      <c r="AV162" s="67"/>
      <c r="AY162" s="81"/>
      <c r="AZ162" s="81"/>
      <c r="BA162" s="81"/>
      <c r="BB162" s="81"/>
      <c r="BC162" s="81"/>
      <c r="BD162" s="81"/>
      <c r="BE162" s="81"/>
      <c r="BF162" s="81"/>
      <c r="BG162" s="81"/>
      <c r="BH162" s="81"/>
      <c r="BI162" s="81"/>
      <c r="BJ162" s="81"/>
      <c r="BK162" s="81"/>
      <c r="BL162" s="81"/>
      <c r="BM162" s="81"/>
      <c r="BN162" s="81"/>
      <c r="BO162" s="81"/>
      <c r="BP162" s="81"/>
      <c r="BQ162" s="81"/>
      <c r="BR162" s="81"/>
      <c r="BS162" s="81"/>
      <c r="BT162" s="81"/>
      <c r="BU162" s="81"/>
      <c r="BV162" s="81"/>
      <c r="BW162" s="81"/>
      <c r="BX162" s="81"/>
      <c r="BY162" s="81"/>
      <c r="BZ162" s="81"/>
      <c r="CA162" s="81"/>
      <c r="CB162" s="81"/>
      <c r="CC162" s="81"/>
      <c r="CD162" s="81"/>
      <c r="CE162" s="81"/>
      <c r="CF162" s="81"/>
      <c r="CG162" s="81"/>
      <c r="CH162" s="81"/>
      <c r="CI162" s="81"/>
      <c r="CJ162" s="81"/>
      <c r="CK162" s="81"/>
      <c r="CL162" s="81"/>
      <c r="CM162" s="81"/>
      <c r="CN162" s="81"/>
      <c r="CO162" s="81"/>
      <c r="CP162" s="81"/>
      <c r="CQ162" s="81"/>
      <c r="CR162" s="81"/>
      <c r="CS162" s="81"/>
      <c r="CT162" s="81"/>
      <c r="CU162" s="81"/>
      <c r="CV162" s="81"/>
      <c r="CW162" s="81"/>
      <c r="CX162" s="81"/>
      <c r="CY162" s="81"/>
      <c r="CZ162" s="81"/>
      <c r="DA162" s="81"/>
      <c r="DB162" s="81"/>
      <c r="DC162" s="81"/>
      <c r="DD162" s="81"/>
      <c r="DE162" s="81"/>
      <c r="DF162" s="81"/>
      <c r="DG162" s="81"/>
      <c r="DH162" s="81"/>
      <c r="DI162" s="81"/>
      <c r="DJ162" s="81"/>
      <c r="DK162" s="81"/>
      <c r="DL162" s="81"/>
      <c r="DM162" s="81"/>
      <c r="DN162" s="81"/>
      <c r="DO162" s="81"/>
      <c r="DP162" s="81"/>
      <c r="DQ162" s="81"/>
      <c r="DR162" s="81"/>
      <c r="DS162" s="81"/>
      <c r="DT162" s="81"/>
    </row>
    <row r="163" spans="7:124" x14ac:dyDescent="0.25">
      <c r="G163" s="30"/>
      <c r="H163" s="66" t="str">
        <f t="shared" si="56"/>
        <v/>
      </c>
      <c r="I163" s="66" t="str">
        <f t="shared" si="64"/>
        <v/>
      </c>
      <c r="J163" s="104" t="str">
        <f t="shared" si="57"/>
        <v/>
      </c>
      <c r="K163" s="111" t="str">
        <f t="shared" si="58"/>
        <v/>
      </c>
      <c r="L163" s="111" t="str">
        <f t="shared" si="59"/>
        <v/>
      </c>
      <c r="M163" s="94"/>
      <c r="N163" s="30" t="str">
        <f t="shared" si="72"/>
        <v/>
      </c>
      <c r="O163" s="113"/>
      <c r="P163" s="106" t="str">
        <f t="shared" si="60"/>
        <v/>
      </c>
      <c r="Q163" s="104" t="str">
        <f t="shared" si="65"/>
        <v/>
      </c>
      <c r="R163" s="55">
        <f>ROUND($R$12+COUNT($R$12:R162)*$R$1/60,4)</f>
        <v>18.583300000000001</v>
      </c>
      <c r="S163" s="167">
        <f t="shared" si="61"/>
        <v>0</v>
      </c>
      <c r="T163" s="133">
        <f t="shared" si="66"/>
        <v>0</v>
      </c>
      <c r="U163" s="8"/>
      <c r="V163" s="56">
        <f t="shared" si="73"/>
        <v>152</v>
      </c>
      <c r="W163" s="57">
        <f t="shared" si="67"/>
        <v>12.583299999999999</v>
      </c>
      <c r="X163" s="57"/>
      <c r="Y163" s="57"/>
      <c r="Z163" s="57"/>
      <c r="AA163" s="57"/>
      <c r="AB163" s="57"/>
      <c r="AC163" s="1"/>
      <c r="AD163" s="137"/>
      <c r="AE163" s="59">
        <f t="shared" si="69"/>
        <v>5.0333199999999998</v>
      </c>
      <c r="AF163" s="59">
        <f t="shared" si="70"/>
        <v>1.692136580169018E-2</v>
      </c>
      <c r="AG163" s="57">
        <f t="shared" si="62"/>
        <v>12.583299999999999</v>
      </c>
      <c r="AH163" s="4">
        <f t="shared" si="71"/>
        <v>88.493473001930212</v>
      </c>
      <c r="AI163" s="69">
        <f t="shared" ca="1" si="55"/>
        <v>83.486951628417586</v>
      </c>
      <c r="AJ163" s="154">
        <f t="shared" si="63"/>
        <v>152</v>
      </c>
      <c r="AK163" s="152"/>
      <c r="AM163" s="63"/>
      <c r="AO163" s="81"/>
      <c r="AP163" s="64"/>
      <c r="AQ163" s="65"/>
      <c r="AS163" s="49"/>
      <c r="AU163" s="66"/>
      <c r="AV163" s="67"/>
      <c r="AY163" s="81"/>
      <c r="AZ163" s="81"/>
      <c r="BA163" s="81"/>
      <c r="BB163" s="81"/>
      <c r="BC163" s="81"/>
      <c r="BD163" s="81"/>
      <c r="BE163" s="81"/>
      <c r="BF163" s="81"/>
      <c r="BG163" s="81"/>
      <c r="BH163" s="81"/>
      <c r="BI163" s="81"/>
      <c r="BJ163" s="81"/>
      <c r="BK163" s="81"/>
      <c r="BL163" s="81"/>
      <c r="BM163" s="81"/>
      <c r="BN163" s="81"/>
      <c r="BO163" s="81"/>
      <c r="BP163" s="81"/>
      <c r="BQ163" s="81"/>
      <c r="BR163" s="81"/>
      <c r="BS163" s="81"/>
      <c r="BT163" s="81"/>
      <c r="BU163" s="81"/>
      <c r="BV163" s="81"/>
      <c r="BW163" s="81"/>
      <c r="BX163" s="81"/>
      <c r="BY163" s="81"/>
      <c r="BZ163" s="81"/>
      <c r="CA163" s="81"/>
      <c r="CB163" s="81"/>
      <c r="CC163" s="81"/>
      <c r="CD163" s="81"/>
      <c r="CE163" s="81"/>
      <c r="CF163" s="81"/>
      <c r="CG163" s="81"/>
      <c r="CH163" s="81"/>
      <c r="CI163" s="81"/>
      <c r="CJ163" s="81"/>
      <c r="CK163" s="81"/>
      <c r="CL163" s="81"/>
      <c r="CM163" s="81"/>
      <c r="CN163" s="81"/>
      <c r="CO163" s="81"/>
      <c r="CP163" s="81"/>
      <c r="CQ163" s="81"/>
      <c r="CR163" s="81"/>
      <c r="CS163" s="81"/>
      <c r="CT163" s="81"/>
      <c r="CU163" s="81"/>
      <c r="CV163" s="81"/>
      <c r="CW163" s="81"/>
      <c r="CX163" s="81"/>
      <c r="CY163" s="81"/>
      <c r="CZ163" s="81"/>
      <c r="DA163" s="81"/>
      <c r="DB163" s="81"/>
      <c r="DC163" s="81"/>
      <c r="DD163" s="81"/>
      <c r="DE163" s="81"/>
      <c r="DF163" s="81"/>
      <c r="DG163" s="81"/>
      <c r="DH163" s="81"/>
      <c r="DI163" s="81"/>
      <c r="DJ163" s="81"/>
      <c r="DK163" s="81"/>
      <c r="DL163" s="81"/>
      <c r="DM163" s="81"/>
      <c r="DN163" s="81"/>
      <c r="DO163" s="81"/>
      <c r="DP163" s="81"/>
      <c r="DQ163" s="81"/>
      <c r="DR163" s="81"/>
      <c r="DS163" s="81"/>
      <c r="DT163" s="81"/>
    </row>
    <row r="164" spans="7:124" x14ac:dyDescent="0.25">
      <c r="G164" s="30"/>
      <c r="H164" s="66" t="str">
        <f t="shared" si="56"/>
        <v/>
      </c>
      <c r="I164" s="66" t="str">
        <f t="shared" si="64"/>
        <v/>
      </c>
      <c r="J164" s="104" t="str">
        <f t="shared" si="57"/>
        <v/>
      </c>
      <c r="K164" s="111" t="str">
        <f t="shared" si="58"/>
        <v/>
      </c>
      <c r="L164" s="111" t="str">
        <f t="shared" si="59"/>
        <v/>
      </c>
      <c r="M164" s="94"/>
      <c r="N164" s="30" t="str">
        <f t="shared" si="72"/>
        <v/>
      </c>
      <c r="O164" s="113"/>
      <c r="P164" s="106" t="str">
        <f t="shared" si="60"/>
        <v/>
      </c>
      <c r="Q164" s="104" t="str">
        <f t="shared" si="65"/>
        <v/>
      </c>
      <c r="R164" s="55">
        <f>ROUND($R$12+COUNT($R$12:R163)*$R$1/60,4)</f>
        <v>18.666699999999999</v>
      </c>
      <c r="S164" s="167">
        <f t="shared" si="61"/>
        <v>0</v>
      </c>
      <c r="T164" s="133">
        <f t="shared" si="66"/>
        <v>0</v>
      </c>
      <c r="U164" s="8"/>
      <c r="V164" s="56">
        <f t="shared" si="73"/>
        <v>153</v>
      </c>
      <c r="W164" s="57">
        <f t="shared" si="67"/>
        <v>12.666700000000001</v>
      </c>
      <c r="X164" s="57"/>
      <c r="Y164" s="57"/>
      <c r="Z164" s="57"/>
      <c r="AA164" s="57"/>
      <c r="AB164" s="57"/>
      <c r="AC164" s="1"/>
      <c r="AD164" s="137"/>
      <c r="AE164" s="59">
        <f t="shared" si="69"/>
        <v>5.0666799999999999</v>
      </c>
      <c r="AF164" s="59">
        <f t="shared" si="70"/>
        <v>1.6174382967551137E-2</v>
      </c>
      <c r="AG164" s="57">
        <f t="shared" si="62"/>
        <v>12.666700000000001</v>
      </c>
      <c r="AH164" s="4">
        <f t="shared" si="71"/>
        <v>84.586985426371385</v>
      </c>
      <c r="AI164" s="69">
        <f t="shared" ca="1" si="55"/>
        <v>79.867052801135713</v>
      </c>
      <c r="AJ164" s="154">
        <f t="shared" si="63"/>
        <v>153</v>
      </c>
      <c r="AK164" s="152"/>
      <c r="AM164" s="63"/>
      <c r="AO164" s="81"/>
      <c r="AP164" s="64"/>
      <c r="AQ164" s="65"/>
      <c r="AS164" s="49"/>
      <c r="AU164" s="66"/>
      <c r="AV164" s="67"/>
      <c r="AY164" s="81"/>
      <c r="AZ164" s="81"/>
      <c r="BA164" s="81"/>
      <c r="BB164" s="81"/>
      <c r="BC164" s="81"/>
      <c r="BD164" s="81"/>
      <c r="BE164" s="81"/>
      <c r="BF164" s="81"/>
      <c r="BG164" s="81"/>
      <c r="BH164" s="81"/>
      <c r="BI164" s="81"/>
      <c r="BJ164" s="81"/>
      <c r="BK164" s="81"/>
      <c r="BL164" s="81"/>
      <c r="BM164" s="81"/>
      <c r="BN164" s="81"/>
      <c r="BO164" s="81"/>
      <c r="BP164" s="81"/>
      <c r="BQ164" s="81"/>
      <c r="BR164" s="81"/>
      <c r="BS164" s="81"/>
      <c r="BT164" s="81"/>
      <c r="BU164" s="81"/>
      <c r="BV164" s="81"/>
      <c r="BW164" s="81"/>
      <c r="BX164" s="81"/>
      <c r="BY164" s="81"/>
      <c r="BZ164" s="81"/>
      <c r="CA164" s="81"/>
      <c r="CB164" s="81"/>
      <c r="CC164" s="81"/>
      <c r="CD164" s="81"/>
      <c r="CE164" s="81"/>
      <c r="CF164" s="81"/>
      <c r="CG164" s="81"/>
      <c r="CH164" s="81"/>
      <c r="CI164" s="81"/>
      <c r="CJ164" s="81"/>
      <c r="CK164" s="81"/>
      <c r="CL164" s="81"/>
      <c r="CM164" s="81"/>
      <c r="CN164" s="81"/>
      <c r="CO164" s="81"/>
      <c r="CP164" s="81"/>
      <c r="CQ164" s="81"/>
      <c r="CR164" s="81"/>
      <c r="CS164" s="81"/>
      <c r="CT164" s="81"/>
      <c r="CU164" s="81"/>
      <c r="CV164" s="81"/>
      <c r="CW164" s="81"/>
      <c r="CX164" s="81"/>
      <c r="CY164" s="81"/>
      <c r="CZ164" s="81"/>
      <c r="DA164" s="81"/>
      <c r="DB164" s="81"/>
      <c r="DC164" s="81"/>
      <c r="DD164" s="81"/>
      <c r="DE164" s="81"/>
      <c r="DF164" s="81"/>
      <c r="DG164" s="81"/>
      <c r="DH164" s="81"/>
      <c r="DI164" s="81"/>
      <c r="DJ164" s="81"/>
      <c r="DK164" s="81"/>
      <c r="DL164" s="81"/>
      <c r="DM164" s="81"/>
      <c r="DN164" s="81"/>
      <c r="DO164" s="81"/>
      <c r="DP164" s="81"/>
      <c r="DQ164" s="81"/>
      <c r="DR164" s="81"/>
      <c r="DS164" s="81"/>
      <c r="DT164" s="81"/>
    </row>
    <row r="165" spans="7:124" x14ac:dyDescent="0.25">
      <c r="G165" s="30"/>
      <c r="H165" s="66" t="str">
        <f t="shared" si="56"/>
        <v/>
      </c>
      <c r="I165" s="66" t="str">
        <f t="shared" si="64"/>
        <v/>
      </c>
      <c r="J165" s="104" t="str">
        <f t="shared" si="57"/>
        <v/>
      </c>
      <c r="K165" s="111" t="str">
        <f t="shared" si="58"/>
        <v/>
      </c>
      <c r="L165" s="111" t="str">
        <f t="shared" si="59"/>
        <v/>
      </c>
      <c r="M165" s="94"/>
      <c r="N165" s="30" t="str">
        <f t="shared" si="72"/>
        <v/>
      </c>
      <c r="O165" s="113"/>
      <c r="P165" s="106" t="str">
        <f t="shared" si="60"/>
        <v/>
      </c>
      <c r="Q165" s="104" t="str">
        <f t="shared" si="65"/>
        <v/>
      </c>
      <c r="R165" s="55">
        <f>ROUND($R$12+COUNT($R$12:R164)*$R$1/60,4)</f>
        <v>18.75</v>
      </c>
      <c r="S165" s="167">
        <f t="shared" si="61"/>
        <v>0</v>
      </c>
      <c r="T165" s="133">
        <f t="shared" si="66"/>
        <v>0</v>
      </c>
      <c r="U165" s="8"/>
      <c r="V165" s="56">
        <f t="shared" si="73"/>
        <v>154</v>
      </c>
      <c r="W165" s="57">
        <f t="shared" si="67"/>
        <v>12.75</v>
      </c>
      <c r="X165" s="57"/>
      <c r="Y165" s="57"/>
      <c r="Z165" s="57"/>
      <c r="AA165" s="57"/>
      <c r="AB165" s="57"/>
      <c r="AC165" s="1"/>
      <c r="AD165" s="137"/>
      <c r="AE165" s="59">
        <f t="shared" si="69"/>
        <v>5.0999999999999996</v>
      </c>
      <c r="AF165" s="59">
        <f t="shared" si="70"/>
        <v>1.5460083120393351E-2</v>
      </c>
      <c r="AG165" s="57">
        <f t="shared" si="62"/>
        <v>12.75</v>
      </c>
      <c r="AH165" s="4">
        <f t="shared" si="71"/>
        <v>80.851419693643905</v>
      </c>
      <c r="AI165" s="69">
        <f t="shared" ref="AI165:AI196" ca="1" si="74">(AH164*$AC$13)+(AH163*$AC$14)+(AH162*$AC$15)+(AH161*$AC$16)+(AH160*$AC$17)+(AH159*$AC$18)+(AH158*$AC$19)+(AH157*$AC$20)+(AH156*$AC$21)+(AH155*$AC$22)+(AH154*$AC$23)+(AH153*$AC$24)+(AH152*$AC$25)+(AH151*$AC$26)+(AH150*$AC$27)+(AH149*$AC$28)+(AH148*$AC$29)+(AH147*$AC$30)+(AH146*$AC$31)+(AH145*$AC$32)+(AH144*$AC$33)+(AH143*$AC$34)+(AH142*$AC$35)+(AH141*$AC$36)+(AH140*$AC$37)+(AH139*$AC$38)+(AH138*$AC$39)+(AH137*$AC$40)+(AH136*$AC$41)+(AH135*$AC$42)+(AH134*$AC$43)+(AH133*$AC$44)+(AH132*$AC$45)+(AH131*$AC$46)+(AH130*$AC$47)+(AH129*$AC$48)+(AH128*$AC$49)+(AH127*$AC$50)+(AH126*$AC$51)+(AH125*$AC$52)+(AH124*$AC$53)+(AH123*$AC$54)+(AH122*$AC$55)+(AH121*$AC$56)+(AH120*$AC$57)+(AH119*$AC$58)+(AH118*$AC$59)+(AH117*$AC$60)+(AH116*$AC$61)+(AH115*$AC$62)+(AH114*$AC$63)+(AH113*$AC$64)+(AH112*$AC$65)+(AH111*$AC$66)+(AH110*$AC$67)+(AH109*$AC$68)+(AH108*$AC$69)+(AH107*$AC$70)+(AH106*$AC$71)+(AH105*$AC$72)+(AH104*$AC$73)+(AH103*$AC$74)+(AH102*$AC$75)+(AH101*$AC$76)+(AH100*$AC$77)+(AH99*$AC$78)+(AH98*$AC$79)+(AH97*$AC$80)+(AH96*$AC$81)+(AH95*$AC$82)+(AH94*$AC$83)+(AH93*$AC$84)+(AH92*$AC$85)+(AH91*$AC$86)+(AH90*$AC$87)+(AH89*$AC$88)+(AH88*$AC$89)+(AH87*$AC$90)+(AH86*$AC$91)+(AH85*$AC$92)+(AH84*$AC$93)+(AH83*$AC$94)+(AH82*$AC$95)+(AH81*$AC$96)+(AH80*$AC$97)+(AH79*$AC$98)+(AH78*$AC$99)+(AH77*$AC$100)+(AH76*$AC$101)+(AH75*$AC$102)+(AH74*$AC$103)+(AH73*$AC$104)+(AH72*$AC$105)+(AH71*$AC$106)+(AH70*$AC$107)+(AH69*$AC$108)+(AH68*$AC$109)+(AH67*$AC$110)+(AH66*$AC$111)+(AH65*$AC$112)+(AH64*$AC$113)+(AH63*$AC$114)+(AH62*$AC$115)+(AH61*$AC$116)+(AH60*$AC$117)+(AH59*$AC$118)+(AH58*$AC$119)+(AH57*$AC$120)+(AH56*$AC$121)+(AH55*$AC$122)+(AH54*$AC$123)+(AH53*$AC$124)+(AH52*$AC$125)+(AH51*$AC$126)+(AH50*$AC$127)+(AH49*$AC$128)+(AH48*$AC$129)+(AH47*$AC$130)+(AH46*$AC$131)+(AH45*$AC$132)</f>
        <v>76.398728796095099</v>
      </c>
      <c r="AJ165" s="154">
        <f t="shared" si="63"/>
        <v>154</v>
      </c>
      <c r="AK165" s="152"/>
      <c r="AM165" s="63"/>
      <c r="AO165" s="81"/>
      <c r="AP165" s="64"/>
      <c r="AQ165" s="65"/>
      <c r="AS165" s="49"/>
      <c r="AU165" s="66"/>
      <c r="AV165" s="67"/>
      <c r="AY165" s="81"/>
      <c r="AZ165" s="81"/>
      <c r="BA165" s="81"/>
      <c r="BB165" s="81"/>
      <c r="BC165" s="81"/>
      <c r="BD165" s="81"/>
      <c r="BE165" s="81"/>
      <c r="BF165" s="81"/>
      <c r="BG165" s="81"/>
      <c r="BH165" s="81"/>
      <c r="BI165" s="81"/>
      <c r="BJ165" s="81"/>
      <c r="BK165" s="81"/>
      <c r="BL165" s="81"/>
      <c r="BM165" s="81"/>
      <c r="BN165" s="81"/>
      <c r="BO165" s="81"/>
      <c r="BP165" s="81"/>
      <c r="BQ165" s="81"/>
      <c r="BR165" s="81"/>
      <c r="BS165" s="81"/>
      <c r="BT165" s="81"/>
      <c r="BU165" s="81"/>
      <c r="BV165" s="81"/>
      <c r="BW165" s="81"/>
      <c r="BX165" s="81"/>
      <c r="BY165" s="81"/>
      <c r="BZ165" s="81"/>
      <c r="CA165" s="81"/>
      <c r="CB165" s="81"/>
      <c r="CC165" s="81"/>
      <c r="CD165" s="81"/>
      <c r="CE165" s="81"/>
      <c r="CF165" s="81"/>
      <c r="CG165" s="81"/>
      <c r="CH165" s="81"/>
      <c r="CI165" s="81"/>
      <c r="CJ165" s="81"/>
      <c r="CK165" s="81"/>
      <c r="CL165" s="81"/>
      <c r="CM165" s="81"/>
      <c r="CN165" s="81"/>
      <c r="CO165" s="81"/>
      <c r="CP165" s="81"/>
      <c r="CQ165" s="81"/>
      <c r="CR165" s="81"/>
      <c r="CS165" s="81"/>
      <c r="CT165" s="81"/>
      <c r="CU165" s="81"/>
      <c r="CV165" s="81"/>
      <c r="CW165" s="81"/>
      <c r="CX165" s="81"/>
      <c r="CY165" s="81"/>
      <c r="CZ165" s="81"/>
      <c r="DA165" s="81"/>
      <c r="DB165" s="81"/>
      <c r="DC165" s="81"/>
      <c r="DD165" s="81"/>
      <c r="DE165" s="81"/>
      <c r="DF165" s="81"/>
      <c r="DG165" s="81"/>
      <c r="DH165" s="81"/>
      <c r="DI165" s="81"/>
      <c r="DJ165" s="81"/>
      <c r="DK165" s="81"/>
      <c r="DL165" s="81"/>
      <c r="DM165" s="81"/>
      <c r="DN165" s="81"/>
      <c r="DO165" s="81"/>
      <c r="DP165" s="81"/>
      <c r="DQ165" s="81"/>
      <c r="DR165" s="81"/>
      <c r="DS165" s="81"/>
      <c r="DT165" s="81"/>
    </row>
    <row r="166" spans="7:124" x14ac:dyDescent="0.25">
      <c r="G166" s="30"/>
      <c r="H166" s="66" t="str">
        <f t="shared" si="56"/>
        <v/>
      </c>
      <c r="I166" s="66" t="str">
        <f t="shared" si="64"/>
        <v/>
      </c>
      <c r="J166" s="104" t="str">
        <f t="shared" si="57"/>
        <v/>
      </c>
      <c r="K166" s="111" t="str">
        <f t="shared" si="58"/>
        <v/>
      </c>
      <c r="L166" s="111" t="str">
        <f t="shared" si="59"/>
        <v/>
      </c>
      <c r="M166" s="94"/>
      <c r="N166" s="30" t="str">
        <f t="shared" si="72"/>
        <v/>
      </c>
      <c r="O166" s="113"/>
      <c r="P166" s="106" t="str">
        <f t="shared" si="60"/>
        <v/>
      </c>
      <c r="Q166" s="104" t="str">
        <f t="shared" si="65"/>
        <v/>
      </c>
      <c r="R166" s="55">
        <f>ROUND($R$12+COUNT($R$12:R165)*$R$1/60,4)</f>
        <v>18.833300000000001</v>
      </c>
      <c r="S166" s="167">
        <f t="shared" si="61"/>
        <v>0</v>
      </c>
      <c r="T166" s="133">
        <f t="shared" si="66"/>
        <v>0</v>
      </c>
      <c r="U166" s="8"/>
      <c r="V166" s="56">
        <f t="shared" si="73"/>
        <v>155</v>
      </c>
      <c r="W166" s="57">
        <f t="shared" si="67"/>
        <v>12.833299999999999</v>
      </c>
      <c r="X166" s="57"/>
      <c r="Y166" s="57"/>
      <c r="Z166" s="57"/>
      <c r="AA166" s="57"/>
      <c r="AB166" s="57"/>
      <c r="AC166" s="1"/>
      <c r="AD166" s="137"/>
      <c r="AE166" s="59">
        <f t="shared" si="69"/>
        <v>5.1333199999999994</v>
      </c>
      <c r="AF166" s="59">
        <f t="shared" si="70"/>
        <v>1.4776264063398773E-2</v>
      </c>
      <c r="AG166" s="57">
        <f t="shared" si="62"/>
        <v>12.833299999999999</v>
      </c>
      <c r="AH166" s="4">
        <f t="shared" si="71"/>
        <v>77.275259000261187</v>
      </c>
      <c r="AI166" s="69">
        <f t="shared" ca="1" si="74"/>
        <v>73.073892233875824</v>
      </c>
      <c r="AJ166" s="154">
        <f t="shared" si="63"/>
        <v>155</v>
      </c>
      <c r="AK166" s="152"/>
      <c r="AM166" s="63"/>
      <c r="AO166" s="81"/>
      <c r="AP166" s="64"/>
      <c r="AQ166" s="65"/>
      <c r="AS166" s="49"/>
      <c r="AU166" s="66"/>
      <c r="AV166" s="67"/>
      <c r="AY166" s="81"/>
      <c r="AZ166" s="81"/>
      <c r="BA166" s="81"/>
      <c r="BB166" s="81"/>
      <c r="BC166" s="81"/>
      <c r="BD166" s="81"/>
      <c r="BE166" s="81"/>
      <c r="BF166" s="81"/>
      <c r="BG166" s="81"/>
      <c r="BH166" s="81"/>
      <c r="BI166" s="81"/>
      <c r="BJ166" s="81"/>
      <c r="BK166" s="81"/>
      <c r="BL166" s="81"/>
      <c r="BM166" s="81"/>
      <c r="BN166" s="81"/>
      <c r="BO166" s="81"/>
      <c r="BP166" s="81"/>
      <c r="BQ166" s="81"/>
      <c r="BR166" s="81"/>
      <c r="BS166" s="81"/>
      <c r="BT166" s="81"/>
      <c r="BU166" s="81"/>
      <c r="BV166" s="81"/>
      <c r="BW166" s="81"/>
      <c r="BX166" s="81"/>
      <c r="BY166" s="81"/>
      <c r="BZ166" s="81"/>
      <c r="CA166" s="81"/>
      <c r="CB166" s="81"/>
      <c r="CC166" s="81"/>
      <c r="CD166" s="81"/>
      <c r="CE166" s="81"/>
      <c r="CF166" s="81"/>
      <c r="CG166" s="81"/>
      <c r="CH166" s="81"/>
      <c r="CI166" s="81"/>
      <c r="CJ166" s="81"/>
      <c r="CK166" s="81"/>
      <c r="CL166" s="81"/>
      <c r="CM166" s="81"/>
      <c r="CN166" s="81"/>
      <c r="CO166" s="81"/>
      <c r="CP166" s="81"/>
      <c r="CQ166" s="81"/>
      <c r="CR166" s="81"/>
      <c r="CS166" s="81"/>
      <c r="CT166" s="81"/>
      <c r="CU166" s="81"/>
      <c r="CV166" s="81"/>
      <c r="CW166" s="81"/>
      <c r="CX166" s="81"/>
      <c r="CY166" s="81"/>
      <c r="CZ166" s="81"/>
      <c r="DA166" s="81"/>
      <c r="DB166" s="81"/>
      <c r="DC166" s="81"/>
      <c r="DD166" s="81"/>
      <c r="DE166" s="81"/>
      <c r="DF166" s="81"/>
      <c r="DG166" s="81"/>
      <c r="DH166" s="81"/>
      <c r="DI166" s="81"/>
      <c r="DJ166" s="81"/>
      <c r="DK166" s="81"/>
      <c r="DL166" s="81"/>
      <c r="DM166" s="81"/>
      <c r="DN166" s="81"/>
      <c r="DO166" s="81"/>
      <c r="DP166" s="81"/>
      <c r="DQ166" s="81"/>
      <c r="DR166" s="81"/>
      <c r="DS166" s="81"/>
      <c r="DT166" s="81"/>
    </row>
    <row r="167" spans="7:124" x14ac:dyDescent="0.25">
      <c r="G167" s="30"/>
      <c r="H167" s="66" t="str">
        <f t="shared" si="56"/>
        <v/>
      </c>
      <c r="I167" s="66" t="str">
        <f t="shared" si="64"/>
        <v/>
      </c>
      <c r="J167" s="104" t="str">
        <f t="shared" si="57"/>
        <v/>
      </c>
      <c r="K167" s="111" t="str">
        <f t="shared" si="58"/>
        <v/>
      </c>
      <c r="L167" s="111" t="str">
        <f t="shared" si="59"/>
        <v/>
      </c>
      <c r="M167" s="94"/>
      <c r="N167" s="30" t="str">
        <f t="shared" si="72"/>
        <v/>
      </c>
      <c r="O167" s="113"/>
      <c r="P167" s="106" t="str">
        <f t="shared" si="60"/>
        <v/>
      </c>
      <c r="Q167" s="104" t="str">
        <f t="shared" si="65"/>
        <v/>
      </c>
      <c r="R167" s="55">
        <f>ROUND($R$12+COUNT($R$12:R166)*$R$1/60,4)</f>
        <v>18.916699999999999</v>
      </c>
      <c r="S167" s="167">
        <f t="shared" si="61"/>
        <v>0</v>
      </c>
      <c r="T167" s="133">
        <f t="shared" si="66"/>
        <v>0</v>
      </c>
      <c r="U167" s="8"/>
      <c r="V167" s="56">
        <f t="shared" si="73"/>
        <v>156</v>
      </c>
      <c r="W167" s="57">
        <f t="shared" si="67"/>
        <v>12.916700000000001</v>
      </c>
      <c r="X167" s="57"/>
      <c r="Y167" s="57"/>
      <c r="Z167" s="57"/>
      <c r="AA167" s="57"/>
      <c r="AB167" s="57"/>
      <c r="AC167" s="1"/>
      <c r="AD167" s="137"/>
      <c r="AE167" s="59">
        <f t="shared" si="69"/>
        <v>5.1666800000000004</v>
      </c>
      <c r="AF167" s="59">
        <f t="shared" si="70"/>
        <v>1.4120918372676865E-2</v>
      </c>
      <c r="AG167" s="57">
        <f t="shared" si="62"/>
        <v>12.916700000000001</v>
      </c>
      <c r="AH167" s="4">
        <f t="shared" si="71"/>
        <v>73.848005144485668</v>
      </c>
      <c r="AI167" s="69">
        <f t="shared" ca="1" si="74"/>
        <v>69.888261682099596</v>
      </c>
      <c r="AJ167" s="154">
        <f t="shared" si="63"/>
        <v>156</v>
      </c>
      <c r="AK167" s="152"/>
      <c r="AM167" s="63"/>
      <c r="AO167" s="81"/>
      <c r="AP167" s="64"/>
      <c r="AQ167" s="65"/>
      <c r="AS167" s="49"/>
      <c r="AU167" s="66"/>
      <c r="AV167" s="67"/>
      <c r="AY167" s="81"/>
      <c r="AZ167" s="81"/>
      <c r="BA167" s="81"/>
      <c r="BB167" s="81"/>
      <c r="BC167" s="81"/>
      <c r="BD167" s="81"/>
      <c r="BE167" s="81"/>
      <c r="BF167" s="81"/>
      <c r="BG167" s="81"/>
      <c r="BH167" s="81"/>
      <c r="BI167" s="81"/>
      <c r="BJ167" s="81"/>
      <c r="BK167" s="81"/>
      <c r="BL167" s="81"/>
      <c r="BM167" s="81"/>
      <c r="BN167" s="81"/>
      <c r="BO167" s="81"/>
      <c r="BP167" s="81"/>
      <c r="BQ167" s="81"/>
      <c r="BR167" s="81"/>
      <c r="BS167" s="81"/>
      <c r="BT167" s="81"/>
      <c r="BU167" s="81"/>
      <c r="BV167" s="81"/>
      <c r="BW167" s="81"/>
      <c r="BX167" s="81"/>
      <c r="BY167" s="81"/>
      <c r="BZ167" s="81"/>
      <c r="CA167" s="81"/>
      <c r="CB167" s="81"/>
      <c r="CC167" s="81"/>
      <c r="CD167" s="81"/>
      <c r="CE167" s="81"/>
      <c r="CF167" s="81"/>
      <c r="CG167" s="81"/>
      <c r="CH167" s="81"/>
      <c r="CI167" s="81"/>
      <c r="CJ167" s="81"/>
      <c r="CK167" s="81"/>
      <c r="CL167" s="81"/>
      <c r="CM167" s="81"/>
      <c r="CN167" s="81"/>
      <c r="CO167" s="81"/>
      <c r="CP167" s="81"/>
      <c r="CQ167" s="81"/>
      <c r="CR167" s="81"/>
      <c r="CS167" s="81"/>
      <c r="CT167" s="81"/>
      <c r="CU167" s="81"/>
      <c r="CV167" s="81"/>
      <c r="CW167" s="81"/>
      <c r="CX167" s="81"/>
      <c r="CY167" s="81"/>
      <c r="CZ167" s="81"/>
      <c r="DA167" s="81"/>
      <c r="DB167" s="81"/>
      <c r="DC167" s="81"/>
      <c r="DD167" s="81"/>
      <c r="DE167" s="81"/>
      <c r="DF167" s="81"/>
      <c r="DG167" s="81"/>
      <c r="DH167" s="81"/>
      <c r="DI167" s="81"/>
      <c r="DJ167" s="81"/>
      <c r="DK167" s="81"/>
      <c r="DL167" s="81"/>
      <c r="DM167" s="81"/>
      <c r="DN167" s="81"/>
      <c r="DO167" s="81"/>
      <c r="DP167" s="81"/>
      <c r="DQ167" s="81"/>
      <c r="DR167" s="81"/>
      <c r="DS167" s="81"/>
      <c r="DT167" s="81"/>
    </row>
    <row r="168" spans="7:124" x14ac:dyDescent="0.25">
      <c r="G168" s="30"/>
      <c r="H168" s="66" t="str">
        <f t="shared" si="56"/>
        <v/>
      </c>
      <c r="I168" s="66" t="str">
        <f t="shared" si="64"/>
        <v/>
      </c>
      <c r="J168" s="104" t="str">
        <f t="shared" si="57"/>
        <v/>
      </c>
      <c r="K168" s="111" t="str">
        <f t="shared" si="58"/>
        <v/>
      </c>
      <c r="L168" s="111" t="str">
        <f t="shared" si="59"/>
        <v/>
      </c>
      <c r="M168" s="94"/>
      <c r="N168" s="30" t="str">
        <f t="shared" si="72"/>
        <v/>
      </c>
      <c r="O168" s="113"/>
      <c r="P168" s="106" t="str">
        <f t="shared" si="60"/>
        <v/>
      </c>
      <c r="Q168" s="104" t="str">
        <f t="shared" si="65"/>
        <v/>
      </c>
      <c r="R168" s="55">
        <f>ROUND($R$12+COUNT($R$12:R167)*$R$1/60,4)</f>
        <v>19</v>
      </c>
      <c r="S168" s="167">
        <f t="shared" si="61"/>
        <v>0</v>
      </c>
      <c r="T168" s="133">
        <f t="shared" si="66"/>
        <v>0</v>
      </c>
      <c r="U168" s="8"/>
      <c r="V168" s="56">
        <f t="shared" si="73"/>
        <v>157</v>
      </c>
      <c r="W168" s="57">
        <f t="shared" si="67"/>
        <v>13</v>
      </c>
      <c r="X168" s="57"/>
      <c r="Y168" s="57"/>
      <c r="Z168" s="57"/>
      <c r="AA168" s="57"/>
      <c r="AB168" s="57"/>
      <c r="AC168" s="1"/>
      <c r="AD168" s="137"/>
      <c r="AE168" s="59">
        <f t="shared" si="69"/>
        <v>5.2</v>
      </c>
      <c r="AF168" s="59">
        <f t="shared" si="70"/>
        <v>1.3494424407218016E-2</v>
      </c>
      <c r="AG168" s="57">
        <f t="shared" si="62"/>
        <v>13</v>
      </c>
      <c r="AH168" s="4">
        <f t="shared" si="71"/>
        <v>70.571636825997629</v>
      </c>
      <c r="AI168" s="69">
        <f t="shared" ca="1" si="74"/>
        <v>66.837031594191856</v>
      </c>
      <c r="AJ168" s="154">
        <f t="shared" si="63"/>
        <v>157</v>
      </c>
      <c r="AK168" s="152"/>
      <c r="AM168" s="63"/>
      <c r="AO168" s="81"/>
      <c r="AP168" s="64"/>
      <c r="AQ168" s="65"/>
      <c r="AS168" s="49"/>
      <c r="AU168" s="66"/>
      <c r="AV168" s="67"/>
      <c r="AY168" s="81"/>
      <c r="AZ168" s="81"/>
      <c r="BA168" s="81"/>
      <c r="BB168" s="81"/>
      <c r="BC168" s="81"/>
      <c r="BD168" s="81"/>
      <c r="BE168" s="81"/>
      <c r="BF168" s="81"/>
      <c r="BG168" s="81"/>
      <c r="BH168" s="81"/>
      <c r="BI168" s="81"/>
      <c r="BJ168" s="81"/>
      <c r="BK168" s="81"/>
      <c r="BL168" s="81"/>
      <c r="BM168" s="81"/>
      <c r="BN168" s="81"/>
      <c r="BO168" s="81"/>
      <c r="BP168" s="81"/>
      <c r="BQ168" s="81"/>
      <c r="BR168" s="81"/>
      <c r="BS168" s="81"/>
      <c r="BT168" s="81"/>
      <c r="BU168" s="81"/>
      <c r="BV168" s="81"/>
      <c r="BW168" s="81"/>
      <c r="BX168" s="81"/>
      <c r="BY168" s="81"/>
      <c r="BZ168" s="81"/>
      <c r="CA168" s="81"/>
      <c r="CB168" s="81"/>
      <c r="CC168" s="81"/>
      <c r="CD168" s="81"/>
      <c r="CE168" s="81"/>
      <c r="CF168" s="81"/>
      <c r="CG168" s="81"/>
      <c r="CH168" s="81"/>
      <c r="CI168" s="81"/>
      <c r="CJ168" s="81"/>
      <c r="CK168" s="81"/>
      <c r="CL168" s="81"/>
      <c r="CM168" s="81"/>
      <c r="CN168" s="81"/>
      <c r="CO168" s="81"/>
      <c r="CP168" s="81"/>
      <c r="CQ168" s="81"/>
      <c r="CR168" s="81"/>
      <c r="CS168" s="81"/>
      <c r="CT168" s="81"/>
      <c r="CU168" s="81"/>
      <c r="CV168" s="81"/>
      <c r="CW168" s="81"/>
      <c r="CX168" s="81"/>
      <c r="CY168" s="81"/>
      <c r="CZ168" s="81"/>
      <c r="DA168" s="81"/>
      <c r="DB168" s="81"/>
      <c r="DC168" s="81"/>
      <c r="DD168" s="81"/>
      <c r="DE168" s="81"/>
      <c r="DF168" s="81"/>
      <c r="DG168" s="81"/>
      <c r="DH168" s="81"/>
      <c r="DI168" s="81"/>
      <c r="DJ168" s="81"/>
      <c r="DK168" s="81"/>
      <c r="DL168" s="81"/>
      <c r="DM168" s="81"/>
      <c r="DN168" s="81"/>
      <c r="DO168" s="81"/>
      <c r="DP168" s="81"/>
      <c r="DQ168" s="81"/>
      <c r="DR168" s="81"/>
      <c r="DS168" s="81"/>
      <c r="DT168" s="81"/>
    </row>
    <row r="169" spans="7:124" x14ac:dyDescent="0.25">
      <c r="G169" s="30"/>
      <c r="H169" s="66" t="str">
        <f t="shared" si="56"/>
        <v/>
      </c>
      <c r="I169" s="66" t="str">
        <f t="shared" si="64"/>
        <v/>
      </c>
      <c r="J169" s="104" t="str">
        <f t="shared" si="57"/>
        <v/>
      </c>
      <c r="K169" s="111" t="str">
        <f t="shared" si="58"/>
        <v/>
      </c>
      <c r="L169" s="111" t="str">
        <f t="shared" si="59"/>
        <v/>
      </c>
      <c r="M169" s="94"/>
      <c r="N169" s="30" t="str">
        <f t="shared" si="72"/>
        <v/>
      </c>
      <c r="O169" s="113"/>
      <c r="P169" s="106" t="str">
        <f t="shared" si="60"/>
        <v/>
      </c>
      <c r="Q169" s="104" t="str">
        <f t="shared" si="65"/>
        <v/>
      </c>
      <c r="R169" s="55">
        <f>ROUND($R$12+COUNT($R$12:R168)*$R$1/60,4)</f>
        <v>19.083300000000001</v>
      </c>
      <c r="S169" s="167">
        <f t="shared" si="61"/>
        <v>0</v>
      </c>
      <c r="T169" s="133">
        <f t="shared" si="66"/>
        <v>0</v>
      </c>
      <c r="U169" s="8"/>
      <c r="V169" s="56">
        <f t="shared" si="73"/>
        <v>158</v>
      </c>
      <c r="W169" s="57">
        <f t="shared" si="67"/>
        <v>13.083299999999999</v>
      </c>
      <c r="X169" s="57"/>
      <c r="Y169" s="57"/>
      <c r="Z169" s="57"/>
      <c r="AA169" s="57"/>
      <c r="AB169" s="57"/>
      <c r="AC169" s="1"/>
      <c r="AD169" s="137"/>
      <c r="AE169" s="59">
        <f t="shared" si="69"/>
        <v>5.23332</v>
      </c>
      <c r="AF169" s="59">
        <f t="shared" si="70"/>
        <v>1.2894832205600844E-2</v>
      </c>
      <c r="AG169" s="57">
        <f t="shared" si="62"/>
        <v>13.083299999999999</v>
      </c>
      <c r="AH169" s="4">
        <f t="shared" si="71"/>
        <v>67.435956353876563</v>
      </c>
      <c r="AI169" s="69">
        <f t="shared" ca="1" si="74"/>
        <v>63.912983006171871</v>
      </c>
      <c r="AJ169" s="154">
        <f t="shared" si="63"/>
        <v>158</v>
      </c>
      <c r="AK169" s="152"/>
      <c r="AM169" s="63"/>
      <c r="AO169" s="81"/>
      <c r="AP169" s="64"/>
      <c r="AQ169" s="65"/>
      <c r="AS169" s="49"/>
      <c r="AU169" s="66"/>
      <c r="AV169" s="67"/>
      <c r="AY169" s="81"/>
      <c r="AZ169" s="81"/>
      <c r="BA169" s="81"/>
      <c r="BB169" s="81"/>
      <c r="BC169" s="81"/>
      <c r="BD169" s="81"/>
      <c r="BE169" s="81"/>
      <c r="BF169" s="81"/>
      <c r="BG169" s="81"/>
      <c r="BH169" s="81"/>
      <c r="BI169" s="81"/>
      <c r="BJ169" s="81"/>
      <c r="BK169" s="81"/>
      <c r="BL169" s="81"/>
      <c r="BM169" s="81"/>
      <c r="BN169" s="81"/>
      <c r="BO169" s="81"/>
      <c r="BP169" s="81"/>
      <c r="BQ169" s="81"/>
      <c r="BR169" s="81"/>
      <c r="BS169" s="81"/>
      <c r="BT169" s="81"/>
      <c r="BU169" s="81"/>
      <c r="BV169" s="81"/>
      <c r="BW169" s="81"/>
      <c r="BX169" s="81"/>
      <c r="BY169" s="81"/>
      <c r="BZ169" s="81"/>
      <c r="CA169" s="81"/>
      <c r="CB169" s="81"/>
      <c r="CC169" s="81"/>
      <c r="CD169" s="81"/>
      <c r="CE169" s="81"/>
      <c r="CF169" s="81"/>
      <c r="CG169" s="81"/>
      <c r="CH169" s="81"/>
      <c r="CI169" s="81"/>
      <c r="CJ169" s="81"/>
      <c r="CK169" s="81"/>
      <c r="CL169" s="81"/>
      <c r="CM169" s="81"/>
      <c r="CN169" s="81"/>
      <c r="CO169" s="81"/>
      <c r="CP169" s="81"/>
      <c r="CQ169" s="81"/>
      <c r="CR169" s="81"/>
      <c r="CS169" s="81"/>
      <c r="CT169" s="81"/>
      <c r="CU169" s="81"/>
      <c r="CV169" s="81"/>
      <c r="CW169" s="81"/>
      <c r="CX169" s="81"/>
      <c r="CY169" s="81"/>
      <c r="CZ169" s="81"/>
      <c r="DA169" s="81"/>
      <c r="DB169" s="81"/>
      <c r="DC169" s="81"/>
      <c r="DD169" s="81"/>
      <c r="DE169" s="81"/>
      <c r="DF169" s="81"/>
      <c r="DG169" s="81"/>
      <c r="DH169" s="81"/>
      <c r="DI169" s="81"/>
      <c r="DJ169" s="81"/>
      <c r="DK169" s="81"/>
      <c r="DL169" s="81"/>
      <c r="DM169" s="81"/>
      <c r="DN169" s="81"/>
      <c r="DO169" s="81"/>
      <c r="DP169" s="81"/>
      <c r="DQ169" s="81"/>
      <c r="DR169" s="81"/>
      <c r="DS169" s="81"/>
      <c r="DT169" s="81"/>
    </row>
    <row r="170" spans="7:124" x14ac:dyDescent="0.25">
      <c r="G170" s="30"/>
      <c r="H170" s="66" t="str">
        <f t="shared" si="56"/>
        <v/>
      </c>
      <c r="I170" s="66" t="str">
        <f t="shared" si="64"/>
        <v/>
      </c>
      <c r="J170" s="104" t="str">
        <f t="shared" si="57"/>
        <v/>
      </c>
      <c r="K170" s="111" t="str">
        <f t="shared" si="58"/>
        <v/>
      </c>
      <c r="L170" s="111" t="str">
        <f t="shared" si="59"/>
        <v/>
      </c>
      <c r="M170" s="94"/>
      <c r="N170" s="30" t="str">
        <f t="shared" si="72"/>
        <v/>
      </c>
      <c r="O170" s="113"/>
      <c r="P170" s="106" t="str">
        <f t="shared" si="60"/>
        <v/>
      </c>
      <c r="Q170" s="104" t="str">
        <f t="shared" si="65"/>
        <v/>
      </c>
      <c r="R170" s="55">
        <f>ROUND($R$12+COUNT($R$12:R169)*$R$1/60,4)</f>
        <v>19.166699999999999</v>
      </c>
      <c r="S170" s="167">
        <f t="shared" si="61"/>
        <v>0</v>
      </c>
      <c r="T170" s="133">
        <f t="shared" si="66"/>
        <v>0</v>
      </c>
      <c r="U170" s="8"/>
      <c r="V170" s="56">
        <f t="shared" si="73"/>
        <v>159</v>
      </c>
      <c r="W170" s="57">
        <f t="shared" si="67"/>
        <v>13.166700000000001</v>
      </c>
      <c r="X170" s="57"/>
      <c r="Y170" s="57"/>
      <c r="Z170" s="57"/>
      <c r="AA170" s="57"/>
      <c r="AB170" s="57"/>
      <c r="AC170" s="1"/>
      <c r="AD170" s="137"/>
      <c r="AE170" s="59">
        <f t="shared" si="69"/>
        <v>5.26668</v>
      </c>
      <c r="AF170" s="59">
        <f t="shared" si="70"/>
        <v>1.2320364777582103E-2</v>
      </c>
      <c r="AG170" s="57">
        <f t="shared" si="62"/>
        <v>13.166700000000001</v>
      </c>
      <c r="AH170" s="4">
        <f t="shared" si="71"/>
        <v>64.43167062259198</v>
      </c>
      <c r="AI170" s="69">
        <f t="shared" ca="1" si="74"/>
        <v>61.112259927232046</v>
      </c>
      <c r="AJ170" s="154">
        <f t="shared" si="63"/>
        <v>159</v>
      </c>
      <c r="AK170" s="152"/>
      <c r="AM170" s="63"/>
      <c r="AO170" s="81"/>
      <c r="AP170" s="64"/>
      <c r="AQ170" s="65"/>
      <c r="AS170" s="49"/>
      <c r="AU170" s="66"/>
      <c r="AV170" s="67"/>
      <c r="AY170" s="81"/>
      <c r="AZ170" s="81"/>
      <c r="BA170" s="81"/>
      <c r="BB170" s="81"/>
      <c r="BC170" s="81"/>
      <c r="BD170" s="81"/>
      <c r="BE170" s="81"/>
      <c r="BF170" s="81"/>
      <c r="BG170" s="81"/>
      <c r="BH170" s="81"/>
      <c r="BI170" s="81"/>
      <c r="BJ170" s="81"/>
      <c r="BK170" s="81"/>
      <c r="BL170" s="81"/>
      <c r="BM170" s="81"/>
      <c r="BN170" s="81"/>
      <c r="BO170" s="81"/>
      <c r="BP170" s="81"/>
      <c r="BQ170" s="81"/>
      <c r="BR170" s="81"/>
      <c r="BS170" s="81"/>
      <c r="BT170" s="81"/>
      <c r="BU170" s="81"/>
      <c r="BV170" s="81"/>
      <c r="BW170" s="81"/>
      <c r="BX170" s="81"/>
      <c r="BY170" s="81"/>
      <c r="BZ170" s="81"/>
      <c r="CA170" s="81"/>
      <c r="CB170" s="81"/>
      <c r="CC170" s="81"/>
      <c r="CD170" s="81"/>
      <c r="CE170" s="81"/>
      <c r="CF170" s="81"/>
      <c r="CG170" s="81"/>
      <c r="CH170" s="81"/>
      <c r="CI170" s="81"/>
      <c r="CJ170" s="81"/>
      <c r="CK170" s="81"/>
      <c r="CL170" s="81"/>
      <c r="CM170" s="81"/>
      <c r="CN170" s="81"/>
      <c r="CO170" s="81"/>
      <c r="CP170" s="81"/>
      <c r="CQ170" s="81"/>
      <c r="CR170" s="81"/>
      <c r="CS170" s="81"/>
      <c r="CT170" s="81"/>
      <c r="CU170" s="81"/>
      <c r="CV170" s="81"/>
      <c r="CW170" s="81"/>
      <c r="CX170" s="81"/>
      <c r="CY170" s="81"/>
      <c r="CZ170" s="81"/>
      <c r="DA170" s="81"/>
      <c r="DB170" s="81"/>
      <c r="DC170" s="81"/>
      <c r="DD170" s="81"/>
      <c r="DE170" s="81"/>
      <c r="DF170" s="81"/>
      <c r="DG170" s="81"/>
      <c r="DH170" s="81"/>
      <c r="DI170" s="81"/>
      <c r="DJ170" s="81"/>
      <c r="DK170" s="81"/>
      <c r="DL170" s="81"/>
      <c r="DM170" s="81"/>
      <c r="DN170" s="81"/>
      <c r="DO170" s="81"/>
      <c r="DP170" s="81"/>
      <c r="DQ170" s="81"/>
      <c r="DR170" s="81"/>
      <c r="DS170" s="81"/>
      <c r="DT170" s="81"/>
    </row>
    <row r="171" spans="7:124" x14ac:dyDescent="0.25">
      <c r="G171" s="30"/>
      <c r="H171" s="66" t="str">
        <f t="shared" si="56"/>
        <v/>
      </c>
      <c r="I171" s="66" t="str">
        <f t="shared" si="64"/>
        <v/>
      </c>
      <c r="J171" s="104" t="str">
        <f t="shared" si="57"/>
        <v/>
      </c>
      <c r="K171" s="111" t="str">
        <f t="shared" si="58"/>
        <v/>
      </c>
      <c r="L171" s="111" t="str">
        <f t="shared" si="59"/>
        <v/>
      </c>
      <c r="M171" s="94"/>
      <c r="N171" s="30" t="str">
        <f t="shared" si="72"/>
        <v/>
      </c>
      <c r="O171" s="113"/>
      <c r="P171" s="106" t="str">
        <f t="shared" si="60"/>
        <v/>
      </c>
      <c r="Q171" s="104" t="str">
        <f t="shared" si="65"/>
        <v/>
      </c>
      <c r="R171" s="55">
        <f>ROUND($R$12+COUNT($R$12:R170)*$R$1/60,4)</f>
        <v>19.25</v>
      </c>
      <c r="S171" s="167">
        <f t="shared" si="61"/>
        <v>0</v>
      </c>
      <c r="T171" s="133">
        <f t="shared" si="66"/>
        <v>0</v>
      </c>
      <c r="U171" s="8"/>
      <c r="V171" s="56">
        <f t="shared" si="73"/>
        <v>160</v>
      </c>
      <c r="W171" s="57">
        <f t="shared" si="67"/>
        <v>13.25</v>
      </c>
      <c r="X171" s="57"/>
      <c r="Y171" s="57"/>
      <c r="Z171" s="57"/>
      <c r="AA171" s="57"/>
      <c r="AB171" s="57"/>
      <c r="AC171" s="1"/>
      <c r="AD171" s="137"/>
      <c r="AE171" s="59">
        <f t="shared" si="69"/>
        <v>5.3</v>
      </c>
      <c r="AF171" s="59">
        <f t="shared" si="70"/>
        <v>1.1771337638672276E-2</v>
      </c>
      <c r="AG171" s="57">
        <f t="shared" si="62"/>
        <v>13.25</v>
      </c>
      <c r="AH171" s="4">
        <f t="shared" si="71"/>
        <v>61.560429679996737</v>
      </c>
      <c r="AI171" s="69">
        <f t="shared" ca="1" si="74"/>
        <v>58.430543662776451</v>
      </c>
      <c r="AJ171" s="154">
        <f t="shared" si="63"/>
        <v>160</v>
      </c>
      <c r="AK171" s="152"/>
      <c r="AM171" s="63"/>
      <c r="AO171" s="81"/>
      <c r="AP171" s="64"/>
      <c r="AQ171" s="65"/>
      <c r="AS171" s="49"/>
      <c r="AU171" s="66"/>
      <c r="AV171" s="67"/>
      <c r="AY171" s="81"/>
      <c r="AZ171" s="81"/>
      <c r="BA171" s="81"/>
      <c r="BB171" s="81"/>
      <c r="BC171" s="81"/>
      <c r="BD171" s="81"/>
      <c r="BE171" s="81"/>
      <c r="BF171" s="81"/>
      <c r="BG171" s="81"/>
      <c r="BH171" s="81"/>
      <c r="BI171" s="81"/>
      <c r="BJ171" s="81"/>
      <c r="BK171" s="81"/>
      <c r="BL171" s="81"/>
      <c r="BM171" s="81"/>
      <c r="BN171" s="81"/>
      <c r="BO171" s="81"/>
      <c r="BP171" s="81"/>
      <c r="BQ171" s="81"/>
      <c r="BR171" s="81"/>
      <c r="BS171" s="81"/>
      <c r="BT171" s="81"/>
      <c r="BU171" s="81"/>
      <c r="BV171" s="81"/>
      <c r="BW171" s="81"/>
      <c r="BX171" s="81"/>
      <c r="BY171" s="81"/>
      <c r="BZ171" s="81"/>
      <c r="CA171" s="81"/>
      <c r="CB171" s="81"/>
      <c r="CC171" s="81"/>
      <c r="CD171" s="81"/>
      <c r="CE171" s="81"/>
      <c r="CF171" s="81"/>
      <c r="CG171" s="81"/>
      <c r="CH171" s="81"/>
      <c r="CI171" s="81"/>
      <c r="CJ171" s="81"/>
      <c r="CK171" s="81"/>
      <c r="CL171" s="81"/>
      <c r="CM171" s="81"/>
      <c r="CN171" s="81"/>
      <c r="CO171" s="81"/>
      <c r="CP171" s="81"/>
      <c r="CQ171" s="81"/>
      <c r="CR171" s="81"/>
      <c r="CS171" s="81"/>
      <c r="CT171" s="81"/>
      <c r="CU171" s="81"/>
      <c r="CV171" s="81"/>
      <c r="CW171" s="81"/>
      <c r="CX171" s="81"/>
      <c r="CY171" s="81"/>
      <c r="CZ171" s="81"/>
      <c r="DA171" s="81"/>
      <c r="DB171" s="81"/>
      <c r="DC171" s="81"/>
      <c r="DD171" s="81"/>
      <c r="DE171" s="81"/>
      <c r="DF171" s="81"/>
      <c r="DG171" s="81"/>
      <c r="DH171" s="81"/>
      <c r="DI171" s="81"/>
      <c r="DJ171" s="81"/>
      <c r="DK171" s="81"/>
      <c r="DL171" s="81"/>
      <c r="DM171" s="81"/>
      <c r="DN171" s="81"/>
      <c r="DO171" s="81"/>
      <c r="DP171" s="81"/>
      <c r="DQ171" s="81"/>
      <c r="DR171" s="81"/>
      <c r="DS171" s="81"/>
      <c r="DT171" s="81"/>
    </row>
    <row r="172" spans="7:124" x14ac:dyDescent="0.25">
      <c r="G172" s="30"/>
      <c r="H172" s="66" t="str">
        <f t="shared" si="56"/>
        <v/>
      </c>
      <c r="I172" s="66" t="str">
        <f t="shared" si="64"/>
        <v/>
      </c>
      <c r="J172" s="104" t="str">
        <f t="shared" si="57"/>
        <v/>
      </c>
      <c r="K172" s="111" t="str">
        <f t="shared" si="58"/>
        <v/>
      </c>
      <c r="L172" s="111" t="str">
        <f t="shared" si="59"/>
        <v/>
      </c>
      <c r="M172" s="94"/>
      <c r="N172" s="30" t="str">
        <f t="shared" si="72"/>
        <v/>
      </c>
      <c r="O172" s="113"/>
      <c r="P172" s="106" t="str">
        <f t="shared" si="60"/>
        <v/>
      </c>
      <c r="Q172" s="104" t="str">
        <f t="shared" si="65"/>
        <v/>
      </c>
      <c r="R172" s="55">
        <f>ROUND($R$12+COUNT($R$12:R171)*$R$1/60,4)</f>
        <v>19.333300000000001</v>
      </c>
      <c r="S172" s="167">
        <f t="shared" si="61"/>
        <v>0</v>
      </c>
      <c r="T172" s="133">
        <f t="shared" si="66"/>
        <v>0</v>
      </c>
      <c r="U172" s="8"/>
      <c r="V172" s="56">
        <f t="shared" si="73"/>
        <v>161</v>
      </c>
      <c r="W172" s="57">
        <f t="shared" si="67"/>
        <v>13.333299999999999</v>
      </c>
      <c r="X172" s="57"/>
      <c r="Y172" s="57"/>
      <c r="Z172" s="57"/>
      <c r="AA172" s="57"/>
      <c r="AB172" s="57"/>
      <c r="AC172" s="1"/>
      <c r="AD172" s="137"/>
      <c r="AE172" s="59">
        <f t="shared" si="69"/>
        <v>5.3333199999999996</v>
      </c>
      <c r="AF172" s="59">
        <f t="shared" si="70"/>
        <v>1.1246026436625657E-2</v>
      </c>
      <c r="AG172" s="57">
        <f t="shared" si="62"/>
        <v>13.333299999999999</v>
      </c>
      <c r="AH172" s="4">
        <f t="shared" si="71"/>
        <v>58.813215700893423</v>
      </c>
      <c r="AI172" s="69">
        <f t="shared" ca="1" si="74"/>
        <v>55.861402038362726</v>
      </c>
      <c r="AJ172" s="154">
        <f t="shared" si="63"/>
        <v>161</v>
      </c>
      <c r="AK172" s="152"/>
      <c r="AM172" s="63"/>
      <c r="AO172" s="81"/>
      <c r="AP172" s="64"/>
      <c r="AQ172" s="65"/>
      <c r="AS172" s="49"/>
      <c r="AU172" s="66"/>
      <c r="AV172" s="67"/>
      <c r="AY172" s="81"/>
      <c r="AZ172" s="81"/>
      <c r="BA172" s="81"/>
      <c r="BB172" s="81"/>
      <c r="BC172" s="81"/>
      <c r="BD172" s="81"/>
      <c r="BE172" s="81"/>
      <c r="BF172" s="81"/>
      <c r="BG172" s="81"/>
      <c r="BH172" s="81"/>
      <c r="BI172" s="81"/>
      <c r="BJ172" s="81"/>
      <c r="BK172" s="81"/>
      <c r="BL172" s="81"/>
      <c r="BM172" s="81"/>
      <c r="BN172" s="81"/>
      <c r="BO172" s="81"/>
      <c r="BP172" s="81"/>
      <c r="BQ172" s="81"/>
      <c r="BR172" s="81"/>
      <c r="BS172" s="81"/>
      <c r="BT172" s="81"/>
      <c r="BU172" s="81"/>
      <c r="BV172" s="81"/>
      <c r="BW172" s="81"/>
      <c r="BX172" s="81"/>
      <c r="BY172" s="81"/>
      <c r="BZ172" s="81"/>
      <c r="CA172" s="81"/>
      <c r="CB172" s="81"/>
      <c r="CC172" s="81"/>
      <c r="CD172" s="81"/>
      <c r="CE172" s="81"/>
      <c r="CF172" s="81"/>
      <c r="CG172" s="81"/>
      <c r="CH172" s="81"/>
      <c r="CI172" s="81"/>
      <c r="CJ172" s="81"/>
      <c r="CK172" s="81"/>
      <c r="CL172" s="81"/>
      <c r="CM172" s="81"/>
      <c r="CN172" s="81"/>
      <c r="CO172" s="81"/>
      <c r="CP172" s="81"/>
      <c r="CQ172" s="81"/>
      <c r="CR172" s="81"/>
      <c r="CS172" s="81"/>
      <c r="CT172" s="81"/>
      <c r="CU172" s="81"/>
      <c r="CV172" s="81"/>
      <c r="CW172" s="81"/>
      <c r="CX172" s="81"/>
      <c r="CY172" s="81"/>
      <c r="CZ172" s="81"/>
      <c r="DA172" s="81"/>
      <c r="DB172" s="81"/>
      <c r="DC172" s="81"/>
      <c r="DD172" s="81"/>
      <c r="DE172" s="81"/>
      <c r="DF172" s="81"/>
      <c r="DG172" s="81"/>
      <c r="DH172" s="81"/>
      <c r="DI172" s="81"/>
      <c r="DJ172" s="81"/>
      <c r="DK172" s="81"/>
      <c r="DL172" s="81"/>
      <c r="DM172" s="81"/>
      <c r="DN172" s="81"/>
      <c r="DO172" s="81"/>
      <c r="DP172" s="81"/>
      <c r="DQ172" s="81"/>
      <c r="DR172" s="81"/>
      <c r="DS172" s="81"/>
      <c r="DT172" s="81"/>
    </row>
    <row r="173" spans="7:124" x14ac:dyDescent="0.25">
      <c r="G173" s="30"/>
      <c r="H173" s="66" t="str">
        <f t="shared" si="56"/>
        <v/>
      </c>
      <c r="I173" s="66" t="str">
        <f t="shared" si="64"/>
        <v/>
      </c>
      <c r="J173" s="104" t="str">
        <f t="shared" si="57"/>
        <v/>
      </c>
      <c r="K173" s="111" t="str">
        <f t="shared" si="58"/>
        <v/>
      </c>
      <c r="L173" s="111" t="str">
        <f t="shared" si="59"/>
        <v/>
      </c>
      <c r="M173" s="94"/>
      <c r="N173" s="30" t="str">
        <f t="shared" si="72"/>
        <v/>
      </c>
      <c r="O173" s="113"/>
      <c r="P173" s="106" t="str">
        <f t="shared" si="60"/>
        <v/>
      </c>
      <c r="Q173" s="104" t="str">
        <f t="shared" si="65"/>
        <v/>
      </c>
      <c r="R173" s="55">
        <f>ROUND($R$12+COUNT($R$12:R172)*$R$1/60,4)</f>
        <v>19.416699999999999</v>
      </c>
      <c r="S173" s="167">
        <f t="shared" si="61"/>
        <v>0</v>
      </c>
      <c r="T173" s="133">
        <f t="shared" si="66"/>
        <v>0</v>
      </c>
      <c r="U173" s="8"/>
      <c r="V173" s="56">
        <f t="shared" si="73"/>
        <v>162</v>
      </c>
      <c r="W173" s="57">
        <f t="shared" si="67"/>
        <v>13.416700000000001</v>
      </c>
      <c r="X173" s="57"/>
      <c r="Y173" s="57"/>
      <c r="Z173" s="57"/>
      <c r="AA173" s="57"/>
      <c r="AB173" s="57"/>
      <c r="AC173" s="1"/>
      <c r="AD173" s="137"/>
      <c r="AE173" s="59">
        <f t="shared" si="69"/>
        <v>5.3666800000000006</v>
      </c>
      <c r="AF173" s="59">
        <f t="shared" si="70"/>
        <v>1.0742860200891914E-2</v>
      </c>
      <c r="AG173" s="57">
        <f t="shared" si="62"/>
        <v>13.416700000000001</v>
      </c>
      <c r="AH173" s="4">
        <f t="shared" si="71"/>
        <v>56.181812998580867</v>
      </c>
      <c r="AI173" s="69">
        <f t="shared" ca="1" si="74"/>
        <v>53.401370969400936</v>
      </c>
      <c r="AJ173" s="154">
        <f t="shared" si="63"/>
        <v>162</v>
      </c>
      <c r="AK173" s="152"/>
      <c r="AM173" s="63"/>
      <c r="AO173" s="81"/>
      <c r="AP173" s="64"/>
      <c r="AQ173" s="65"/>
      <c r="AS173" s="49"/>
      <c r="AU173" s="66"/>
      <c r="AV173" s="67"/>
      <c r="AY173" s="81"/>
      <c r="AZ173" s="81"/>
      <c r="BA173" s="81"/>
      <c r="BB173" s="81"/>
      <c r="BC173" s="81"/>
      <c r="BD173" s="81"/>
      <c r="BE173" s="81"/>
      <c r="BF173" s="81"/>
      <c r="BG173" s="81"/>
      <c r="BH173" s="81"/>
      <c r="BI173" s="81"/>
      <c r="BJ173" s="81"/>
      <c r="BK173" s="81"/>
      <c r="BL173" s="81"/>
      <c r="BM173" s="81"/>
      <c r="BN173" s="81"/>
      <c r="BO173" s="81"/>
      <c r="BP173" s="81"/>
      <c r="BQ173" s="81"/>
      <c r="BR173" s="81"/>
      <c r="BS173" s="81"/>
      <c r="BT173" s="81"/>
      <c r="BU173" s="81"/>
      <c r="BV173" s="81"/>
      <c r="BW173" s="81"/>
      <c r="BX173" s="81"/>
      <c r="BY173" s="81"/>
      <c r="BZ173" s="81"/>
      <c r="CA173" s="81"/>
      <c r="CB173" s="81"/>
      <c r="CC173" s="81"/>
      <c r="CD173" s="81"/>
      <c r="CE173" s="81"/>
      <c r="CF173" s="81"/>
      <c r="CG173" s="81"/>
      <c r="CH173" s="81"/>
      <c r="CI173" s="81"/>
      <c r="CJ173" s="81"/>
      <c r="CK173" s="81"/>
      <c r="CL173" s="81"/>
      <c r="CM173" s="81"/>
      <c r="CN173" s="81"/>
      <c r="CO173" s="81"/>
      <c r="CP173" s="81"/>
      <c r="CQ173" s="81"/>
      <c r="CR173" s="81"/>
      <c r="CS173" s="81"/>
      <c r="CT173" s="81"/>
      <c r="CU173" s="81"/>
      <c r="CV173" s="81"/>
      <c r="CW173" s="81"/>
      <c r="CX173" s="81"/>
      <c r="CY173" s="81"/>
      <c r="CZ173" s="81"/>
      <c r="DA173" s="81"/>
      <c r="DB173" s="81"/>
      <c r="DC173" s="81"/>
      <c r="DD173" s="81"/>
      <c r="DE173" s="81"/>
      <c r="DF173" s="81"/>
      <c r="DG173" s="81"/>
      <c r="DH173" s="81"/>
      <c r="DI173" s="81"/>
      <c r="DJ173" s="81"/>
      <c r="DK173" s="81"/>
      <c r="DL173" s="81"/>
      <c r="DM173" s="81"/>
      <c r="DN173" s="81"/>
      <c r="DO173" s="81"/>
      <c r="DP173" s="81"/>
      <c r="DQ173" s="81"/>
      <c r="DR173" s="81"/>
      <c r="DS173" s="81"/>
      <c r="DT173" s="81"/>
    </row>
    <row r="174" spans="7:124" x14ac:dyDescent="0.25">
      <c r="G174" s="30"/>
      <c r="H174" s="66" t="str">
        <f t="shared" si="56"/>
        <v/>
      </c>
      <c r="I174" s="66" t="str">
        <f t="shared" si="64"/>
        <v/>
      </c>
      <c r="J174" s="104" t="str">
        <f t="shared" si="57"/>
        <v/>
      </c>
      <c r="K174" s="111" t="str">
        <f t="shared" si="58"/>
        <v/>
      </c>
      <c r="L174" s="111" t="str">
        <f t="shared" si="59"/>
        <v/>
      </c>
      <c r="M174" s="94"/>
      <c r="N174" s="30" t="str">
        <f t="shared" si="72"/>
        <v/>
      </c>
      <c r="O174" s="113"/>
      <c r="P174" s="106" t="str">
        <f t="shared" si="60"/>
        <v/>
      </c>
      <c r="Q174" s="104" t="str">
        <f t="shared" si="65"/>
        <v/>
      </c>
      <c r="R174" s="55">
        <f>ROUND($R$12+COUNT($R$12:R173)*$R$1/60,4)</f>
        <v>19.5</v>
      </c>
      <c r="S174" s="167">
        <f t="shared" si="61"/>
        <v>0</v>
      </c>
      <c r="T174" s="133">
        <f t="shared" si="66"/>
        <v>0</v>
      </c>
      <c r="U174" s="8"/>
      <c r="V174" s="56">
        <f t="shared" si="73"/>
        <v>163</v>
      </c>
      <c r="W174" s="57">
        <f t="shared" si="67"/>
        <v>13.5</v>
      </c>
      <c r="X174" s="57"/>
      <c r="Y174" s="57"/>
      <c r="Z174" s="57"/>
      <c r="AA174" s="57"/>
      <c r="AB174" s="57"/>
      <c r="AC174" s="1"/>
      <c r="AD174" s="137"/>
      <c r="AE174" s="59">
        <f t="shared" si="69"/>
        <v>5.4</v>
      </c>
      <c r="AF174" s="59">
        <f t="shared" si="70"/>
        <v>1.0262101727794824E-2</v>
      </c>
      <c r="AG174" s="57">
        <f t="shared" si="62"/>
        <v>13.5</v>
      </c>
      <c r="AH174" s="4">
        <f t="shared" si="71"/>
        <v>53.667595915984784</v>
      </c>
      <c r="AI174" s="69">
        <f t="shared" ca="1" si="74"/>
        <v>51.046578351264493</v>
      </c>
      <c r="AJ174" s="154">
        <f t="shared" si="63"/>
        <v>163</v>
      </c>
      <c r="AK174" s="152"/>
      <c r="AM174" s="63"/>
      <c r="AO174" s="81"/>
      <c r="AP174" s="64"/>
      <c r="AQ174" s="65"/>
      <c r="AS174" s="49"/>
      <c r="AU174" s="66"/>
      <c r="AV174" s="67"/>
      <c r="AY174" s="81"/>
      <c r="AZ174" s="81"/>
      <c r="BA174" s="81"/>
      <c r="BB174" s="81"/>
      <c r="BC174" s="81"/>
      <c r="BD174" s="81"/>
      <c r="BE174" s="81"/>
      <c r="BF174" s="81"/>
      <c r="BG174" s="81"/>
      <c r="BH174" s="81"/>
      <c r="BI174" s="81"/>
      <c r="BJ174" s="81"/>
      <c r="BK174" s="81"/>
      <c r="BL174" s="81"/>
      <c r="BM174" s="81"/>
      <c r="BN174" s="81"/>
      <c r="BO174" s="81"/>
      <c r="BP174" s="81"/>
      <c r="BQ174" s="81"/>
      <c r="BR174" s="81"/>
      <c r="BS174" s="81"/>
      <c r="BT174" s="81"/>
      <c r="BU174" s="81"/>
      <c r="BV174" s="81"/>
      <c r="BW174" s="81"/>
      <c r="BX174" s="81"/>
      <c r="BY174" s="81"/>
      <c r="BZ174" s="81"/>
      <c r="CA174" s="81"/>
      <c r="CB174" s="81"/>
      <c r="CC174" s="81"/>
      <c r="CD174" s="81"/>
      <c r="CE174" s="81"/>
      <c r="CF174" s="81"/>
      <c r="CG174" s="81"/>
      <c r="CH174" s="81"/>
      <c r="CI174" s="81"/>
      <c r="CJ174" s="81"/>
      <c r="CK174" s="81"/>
      <c r="CL174" s="81"/>
      <c r="CM174" s="81"/>
      <c r="CN174" s="81"/>
      <c r="CO174" s="81"/>
      <c r="CP174" s="81"/>
      <c r="CQ174" s="81"/>
      <c r="CR174" s="81"/>
      <c r="CS174" s="81"/>
      <c r="CT174" s="81"/>
      <c r="CU174" s="81"/>
      <c r="CV174" s="81"/>
      <c r="CW174" s="81"/>
      <c r="CX174" s="81"/>
      <c r="CY174" s="81"/>
      <c r="CZ174" s="81"/>
      <c r="DA174" s="81"/>
      <c r="DB174" s="81"/>
      <c r="DC174" s="81"/>
      <c r="DD174" s="81"/>
      <c r="DE174" s="81"/>
      <c r="DF174" s="81"/>
      <c r="DG174" s="81"/>
      <c r="DH174" s="81"/>
      <c r="DI174" s="81"/>
      <c r="DJ174" s="81"/>
      <c r="DK174" s="81"/>
      <c r="DL174" s="81"/>
      <c r="DM174" s="81"/>
      <c r="DN174" s="81"/>
      <c r="DO174" s="81"/>
      <c r="DP174" s="81"/>
      <c r="DQ174" s="81"/>
      <c r="DR174" s="81"/>
      <c r="DS174" s="81"/>
      <c r="DT174" s="81"/>
    </row>
    <row r="175" spans="7:124" x14ac:dyDescent="0.25">
      <c r="G175" s="30"/>
      <c r="H175" s="66" t="str">
        <f t="shared" si="56"/>
        <v/>
      </c>
      <c r="I175" s="66" t="str">
        <f t="shared" si="64"/>
        <v/>
      </c>
      <c r="J175" s="104" t="str">
        <f t="shared" si="57"/>
        <v/>
      </c>
      <c r="K175" s="111" t="str">
        <f t="shared" si="58"/>
        <v/>
      </c>
      <c r="L175" s="111" t="str">
        <f t="shared" si="59"/>
        <v/>
      </c>
      <c r="M175" s="94"/>
      <c r="N175" s="30" t="str">
        <f t="shared" si="72"/>
        <v/>
      </c>
      <c r="O175" s="113"/>
      <c r="P175" s="106" t="str">
        <f t="shared" si="60"/>
        <v/>
      </c>
      <c r="Q175" s="104" t="str">
        <f t="shared" si="65"/>
        <v/>
      </c>
      <c r="R175" s="55">
        <f>ROUND($R$12+COUNT($R$12:R174)*$R$1/60,4)</f>
        <v>19.583300000000001</v>
      </c>
      <c r="S175" s="167">
        <f t="shared" si="61"/>
        <v>0</v>
      </c>
      <c r="T175" s="133">
        <f t="shared" si="66"/>
        <v>0</v>
      </c>
      <c r="U175" s="8"/>
      <c r="V175" s="56">
        <f t="shared" si="73"/>
        <v>164</v>
      </c>
      <c r="W175" s="57">
        <f t="shared" si="67"/>
        <v>13.583299999999999</v>
      </c>
      <c r="X175" s="57"/>
      <c r="Y175" s="57"/>
      <c r="Z175" s="57"/>
      <c r="AA175" s="57"/>
      <c r="AB175" s="57"/>
      <c r="AC175" s="1"/>
      <c r="AD175" s="137"/>
      <c r="AE175" s="59">
        <f t="shared" si="69"/>
        <v>5.4333200000000001</v>
      </c>
      <c r="AF175" s="59">
        <f t="shared" si="70"/>
        <v>9.8022280605069342E-3</v>
      </c>
      <c r="AG175" s="57">
        <f t="shared" si="62"/>
        <v>13.583299999999999</v>
      </c>
      <c r="AH175" s="4">
        <f t="shared" si="71"/>
        <v>51.262599863220856</v>
      </c>
      <c r="AI175" s="69">
        <f t="shared" ca="1" si="74"/>
        <v>48.791302713281695</v>
      </c>
      <c r="AJ175" s="154">
        <f t="shared" si="63"/>
        <v>164</v>
      </c>
      <c r="AK175" s="152"/>
      <c r="AM175" s="63"/>
      <c r="AO175" s="81"/>
      <c r="AP175" s="64"/>
      <c r="AQ175" s="65"/>
      <c r="AS175" s="49"/>
      <c r="AU175" s="66"/>
      <c r="AV175" s="67"/>
      <c r="AY175" s="81"/>
      <c r="AZ175" s="81"/>
      <c r="BA175" s="81"/>
      <c r="BB175" s="81"/>
      <c r="BC175" s="81"/>
      <c r="BD175" s="81"/>
      <c r="BE175" s="81"/>
      <c r="BF175" s="81"/>
      <c r="BG175" s="81"/>
      <c r="BH175" s="81"/>
      <c r="BI175" s="81"/>
      <c r="BJ175" s="81"/>
      <c r="BK175" s="81"/>
      <c r="BL175" s="81"/>
      <c r="BM175" s="81"/>
      <c r="BN175" s="81"/>
      <c r="BO175" s="81"/>
      <c r="BP175" s="81"/>
      <c r="BQ175" s="81"/>
      <c r="BR175" s="81"/>
      <c r="BS175" s="81"/>
      <c r="BT175" s="81"/>
      <c r="BU175" s="81"/>
      <c r="BV175" s="81"/>
      <c r="BW175" s="81"/>
      <c r="BX175" s="81"/>
      <c r="BY175" s="81"/>
      <c r="BZ175" s="81"/>
      <c r="CA175" s="81"/>
      <c r="CB175" s="81"/>
      <c r="CC175" s="81"/>
      <c r="CD175" s="81"/>
      <c r="CE175" s="81"/>
      <c r="CF175" s="81"/>
      <c r="CG175" s="81"/>
      <c r="CH175" s="81"/>
      <c r="CI175" s="81"/>
      <c r="CJ175" s="81"/>
      <c r="CK175" s="81"/>
      <c r="CL175" s="81"/>
      <c r="CM175" s="81"/>
      <c r="CN175" s="81"/>
      <c r="CO175" s="81"/>
      <c r="CP175" s="81"/>
      <c r="CQ175" s="81"/>
      <c r="CR175" s="81"/>
      <c r="CS175" s="81"/>
      <c r="CT175" s="81"/>
      <c r="CU175" s="81"/>
      <c r="CV175" s="81"/>
      <c r="CW175" s="81"/>
      <c r="CX175" s="81"/>
      <c r="CY175" s="81"/>
      <c r="CZ175" s="81"/>
      <c r="DA175" s="81"/>
      <c r="DB175" s="81"/>
      <c r="DC175" s="81"/>
      <c r="DD175" s="81"/>
      <c r="DE175" s="81"/>
      <c r="DF175" s="81"/>
      <c r="DG175" s="81"/>
      <c r="DH175" s="81"/>
      <c r="DI175" s="81"/>
      <c r="DJ175" s="81"/>
      <c r="DK175" s="81"/>
      <c r="DL175" s="81"/>
      <c r="DM175" s="81"/>
      <c r="DN175" s="81"/>
      <c r="DO175" s="81"/>
      <c r="DP175" s="81"/>
      <c r="DQ175" s="81"/>
      <c r="DR175" s="81"/>
      <c r="DS175" s="81"/>
      <c r="DT175" s="81"/>
    </row>
    <row r="176" spans="7:124" x14ac:dyDescent="0.25">
      <c r="G176" s="30"/>
      <c r="H176" s="66" t="str">
        <f t="shared" si="56"/>
        <v/>
      </c>
      <c r="I176" s="66" t="str">
        <f t="shared" si="64"/>
        <v/>
      </c>
      <c r="J176" s="104" t="str">
        <f t="shared" si="57"/>
        <v/>
      </c>
      <c r="K176" s="111" t="str">
        <f t="shared" si="58"/>
        <v/>
      </c>
      <c r="L176" s="111" t="str">
        <f t="shared" si="59"/>
        <v/>
      </c>
      <c r="M176" s="94"/>
      <c r="N176" s="30" t="str">
        <f t="shared" si="72"/>
        <v/>
      </c>
      <c r="O176" s="113"/>
      <c r="P176" s="106" t="str">
        <f t="shared" si="60"/>
        <v/>
      </c>
      <c r="Q176" s="104" t="str">
        <f t="shared" si="65"/>
        <v/>
      </c>
      <c r="R176" s="55">
        <f>ROUND($R$12+COUNT($R$12:R175)*$R$1/60,4)</f>
        <v>19.666699999999999</v>
      </c>
      <c r="S176" s="167">
        <f t="shared" si="61"/>
        <v>0</v>
      </c>
      <c r="T176" s="133">
        <f t="shared" si="66"/>
        <v>0</v>
      </c>
      <c r="U176" s="8"/>
      <c r="V176" s="56">
        <f t="shared" si="73"/>
        <v>165</v>
      </c>
      <c r="W176" s="57">
        <f t="shared" si="67"/>
        <v>13.666700000000001</v>
      </c>
      <c r="X176" s="57"/>
      <c r="Y176" s="57"/>
      <c r="Z176" s="57"/>
      <c r="AA176" s="57"/>
      <c r="AB176" s="57"/>
      <c r="AC176" s="1"/>
      <c r="AD176" s="137"/>
      <c r="AE176" s="59">
        <f t="shared" si="69"/>
        <v>5.4666800000000002</v>
      </c>
      <c r="AF176" s="59">
        <f t="shared" si="70"/>
        <v>9.3618520629499269E-3</v>
      </c>
      <c r="AG176" s="57">
        <f t="shared" si="62"/>
        <v>13.666700000000001</v>
      </c>
      <c r="AH176" s="4">
        <f t="shared" si="71"/>
        <v>48.959570550621478</v>
      </c>
      <c r="AI176" s="69">
        <f t="shared" ca="1" si="74"/>
        <v>46.632439256552694</v>
      </c>
      <c r="AJ176" s="154">
        <f t="shared" si="63"/>
        <v>165</v>
      </c>
      <c r="AK176" s="152"/>
      <c r="AM176" s="63"/>
      <c r="AO176" s="81"/>
      <c r="AP176" s="64"/>
      <c r="AQ176" s="65"/>
      <c r="AS176" s="49"/>
      <c r="AU176" s="66"/>
      <c r="AV176" s="67"/>
      <c r="AY176" s="81"/>
      <c r="AZ176" s="81"/>
      <c r="BA176" s="81"/>
      <c r="BB176" s="81"/>
      <c r="BC176" s="81"/>
      <c r="BD176" s="81"/>
      <c r="BE176" s="81"/>
      <c r="BF176" s="81"/>
      <c r="BG176" s="81"/>
      <c r="BH176" s="81"/>
      <c r="BI176" s="81"/>
      <c r="BJ176" s="81"/>
      <c r="BK176" s="81"/>
      <c r="BL176" s="81"/>
      <c r="BM176" s="81"/>
      <c r="BN176" s="81"/>
      <c r="BO176" s="81"/>
      <c r="BP176" s="81"/>
      <c r="BQ176" s="81"/>
      <c r="BR176" s="81"/>
      <c r="BS176" s="81"/>
      <c r="BT176" s="81"/>
      <c r="BU176" s="81"/>
      <c r="BV176" s="81"/>
      <c r="BW176" s="81"/>
      <c r="BX176" s="81"/>
      <c r="BY176" s="81"/>
      <c r="BZ176" s="81"/>
      <c r="CA176" s="81"/>
      <c r="CB176" s="81"/>
      <c r="CC176" s="81"/>
      <c r="CD176" s="81"/>
      <c r="CE176" s="81"/>
      <c r="CF176" s="81"/>
      <c r="CG176" s="81"/>
      <c r="CH176" s="81"/>
      <c r="CI176" s="81"/>
      <c r="CJ176" s="81"/>
      <c r="CK176" s="81"/>
      <c r="CL176" s="81"/>
      <c r="CM176" s="81"/>
      <c r="CN176" s="81"/>
      <c r="CO176" s="81"/>
      <c r="CP176" s="81"/>
      <c r="CQ176" s="81"/>
      <c r="CR176" s="81"/>
      <c r="CS176" s="81"/>
      <c r="CT176" s="81"/>
      <c r="CU176" s="81"/>
      <c r="CV176" s="81"/>
      <c r="CW176" s="81"/>
      <c r="CX176" s="81"/>
      <c r="CY176" s="81"/>
      <c r="CZ176" s="81"/>
      <c r="DA176" s="81"/>
      <c r="DB176" s="81"/>
      <c r="DC176" s="81"/>
      <c r="DD176" s="81"/>
      <c r="DE176" s="81"/>
      <c r="DF176" s="81"/>
      <c r="DG176" s="81"/>
      <c r="DH176" s="81"/>
      <c r="DI176" s="81"/>
      <c r="DJ176" s="81"/>
      <c r="DK176" s="81"/>
      <c r="DL176" s="81"/>
      <c r="DM176" s="81"/>
      <c r="DN176" s="81"/>
      <c r="DO176" s="81"/>
      <c r="DP176" s="81"/>
      <c r="DQ176" s="81"/>
      <c r="DR176" s="81"/>
      <c r="DS176" s="81"/>
      <c r="DT176" s="81"/>
    </row>
    <row r="177" spans="7:124" x14ac:dyDescent="0.25">
      <c r="G177" s="30"/>
      <c r="H177" s="66" t="str">
        <f t="shared" si="56"/>
        <v/>
      </c>
      <c r="I177" s="66" t="str">
        <f t="shared" si="64"/>
        <v/>
      </c>
      <c r="J177" s="104" t="str">
        <f t="shared" si="57"/>
        <v/>
      </c>
      <c r="K177" s="111" t="str">
        <f t="shared" si="58"/>
        <v/>
      </c>
      <c r="L177" s="111" t="str">
        <f t="shared" si="59"/>
        <v/>
      </c>
      <c r="M177" s="94"/>
      <c r="N177" s="30" t="str">
        <f t="shared" si="72"/>
        <v/>
      </c>
      <c r="O177" s="113"/>
      <c r="P177" s="106" t="str">
        <f t="shared" si="60"/>
        <v/>
      </c>
      <c r="Q177" s="104" t="str">
        <f t="shared" si="65"/>
        <v/>
      </c>
      <c r="R177" s="55">
        <f>ROUND($R$12+COUNT($R$12:R176)*$R$1/60,4)</f>
        <v>19.75</v>
      </c>
      <c r="S177" s="167">
        <f t="shared" si="61"/>
        <v>0</v>
      </c>
      <c r="T177" s="133">
        <f t="shared" si="66"/>
        <v>0</v>
      </c>
      <c r="U177" s="8"/>
      <c r="V177" s="56">
        <f t="shared" si="73"/>
        <v>166</v>
      </c>
      <c r="W177" s="57">
        <f t="shared" si="67"/>
        <v>13.75</v>
      </c>
      <c r="X177" s="57"/>
      <c r="Y177" s="57"/>
      <c r="Z177" s="57"/>
      <c r="AA177" s="57"/>
      <c r="AB177" s="57"/>
      <c r="AC177" s="1"/>
      <c r="AD177" s="137"/>
      <c r="AE177" s="59">
        <f t="shared" si="69"/>
        <v>5.5</v>
      </c>
      <c r="AF177" s="59">
        <f t="shared" si="70"/>
        <v>8.9411923522363535E-3</v>
      </c>
      <c r="AG177" s="57">
        <f t="shared" si="62"/>
        <v>13.75</v>
      </c>
      <c r="AH177" s="4">
        <f t="shared" si="71"/>
        <v>46.759651277597243</v>
      </c>
      <c r="AI177" s="69">
        <f t="shared" ca="1" si="74"/>
        <v>44.566523774801055</v>
      </c>
      <c r="AJ177" s="154">
        <f t="shared" si="63"/>
        <v>166</v>
      </c>
      <c r="AK177" s="152"/>
      <c r="AM177" s="63"/>
      <c r="AO177" s="81"/>
      <c r="AP177" s="64"/>
      <c r="AQ177" s="65"/>
      <c r="AS177" s="49"/>
      <c r="AU177" s="66"/>
      <c r="AV177" s="67"/>
      <c r="AY177" s="81"/>
      <c r="AZ177" s="81"/>
      <c r="BA177" s="81"/>
      <c r="BB177" s="81"/>
      <c r="BC177" s="81"/>
      <c r="BD177" s="81"/>
      <c r="BE177" s="81"/>
      <c r="BF177" s="81"/>
      <c r="BG177" s="81"/>
      <c r="BH177" s="81"/>
      <c r="BI177" s="81"/>
      <c r="BJ177" s="81"/>
      <c r="BK177" s="81"/>
      <c r="BL177" s="81"/>
      <c r="BM177" s="81"/>
      <c r="BN177" s="81"/>
      <c r="BO177" s="81"/>
      <c r="BP177" s="81"/>
      <c r="BQ177" s="81"/>
      <c r="BR177" s="81"/>
      <c r="BS177" s="81"/>
      <c r="BT177" s="81"/>
      <c r="BU177" s="81"/>
      <c r="BV177" s="81"/>
      <c r="BW177" s="81"/>
      <c r="BX177" s="81"/>
      <c r="BY177" s="81"/>
      <c r="BZ177" s="81"/>
      <c r="CA177" s="81"/>
      <c r="CB177" s="81"/>
      <c r="CC177" s="81"/>
      <c r="CD177" s="81"/>
      <c r="CE177" s="81"/>
      <c r="CF177" s="81"/>
      <c r="CG177" s="81"/>
      <c r="CH177" s="81"/>
      <c r="CI177" s="81"/>
      <c r="CJ177" s="81"/>
      <c r="CK177" s="81"/>
      <c r="CL177" s="81"/>
      <c r="CM177" s="81"/>
      <c r="CN177" s="81"/>
      <c r="CO177" s="81"/>
      <c r="CP177" s="81"/>
      <c r="CQ177" s="81"/>
      <c r="CR177" s="81"/>
      <c r="CS177" s="81"/>
      <c r="CT177" s="81"/>
      <c r="CU177" s="81"/>
      <c r="CV177" s="81"/>
      <c r="CW177" s="81"/>
      <c r="CX177" s="81"/>
      <c r="CY177" s="81"/>
      <c r="CZ177" s="81"/>
      <c r="DA177" s="81"/>
      <c r="DB177" s="81"/>
      <c r="DC177" s="81"/>
      <c r="DD177" s="81"/>
      <c r="DE177" s="81"/>
      <c r="DF177" s="81"/>
      <c r="DG177" s="81"/>
      <c r="DH177" s="81"/>
      <c r="DI177" s="81"/>
      <c r="DJ177" s="81"/>
      <c r="DK177" s="81"/>
      <c r="DL177" s="81"/>
      <c r="DM177" s="81"/>
      <c r="DN177" s="81"/>
      <c r="DO177" s="81"/>
      <c r="DP177" s="81"/>
      <c r="DQ177" s="81"/>
      <c r="DR177" s="81"/>
      <c r="DS177" s="81"/>
      <c r="DT177" s="81"/>
    </row>
    <row r="178" spans="7:124" x14ac:dyDescent="0.25">
      <c r="G178" s="30"/>
      <c r="H178" s="66" t="str">
        <f t="shared" si="56"/>
        <v/>
      </c>
      <c r="I178" s="66" t="str">
        <f t="shared" si="64"/>
        <v/>
      </c>
      <c r="J178" s="104" t="str">
        <f t="shared" si="57"/>
        <v/>
      </c>
      <c r="K178" s="111" t="str">
        <f t="shared" si="58"/>
        <v/>
      </c>
      <c r="L178" s="111" t="str">
        <f t="shared" si="59"/>
        <v/>
      </c>
      <c r="M178" s="94"/>
      <c r="N178" s="30" t="str">
        <f t="shared" si="72"/>
        <v/>
      </c>
      <c r="O178" s="113"/>
      <c r="P178" s="106" t="str">
        <f t="shared" si="60"/>
        <v/>
      </c>
      <c r="Q178" s="104" t="str">
        <f t="shared" si="65"/>
        <v/>
      </c>
      <c r="R178" s="55">
        <f>ROUND($R$12+COUNT($R$12:R177)*$R$1/60,4)</f>
        <v>19.833300000000001</v>
      </c>
      <c r="S178" s="167">
        <f t="shared" si="61"/>
        <v>0</v>
      </c>
      <c r="T178" s="133">
        <f t="shared" si="66"/>
        <v>0</v>
      </c>
      <c r="U178" s="8"/>
      <c r="V178" s="56">
        <f t="shared" si="73"/>
        <v>167</v>
      </c>
      <c r="W178" s="57">
        <f t="shared" si="67"/>
        <v>13.833299999999999</v>
      </c>
      <c r="X178" s="57"/>
      <c r="Y178" s="57"/>
      <c r="Z178" s="57"/>
      <c r="AA178" s="57"/>
      <c r="AB178" s="57"/>
      <c r="AC178" s="1"/>
      <c r="AD178" s="137"/>
      <c r="AE178" s="59">
        <f t="shared" si="69"/>
        <v>5.5333199999999998</v>
      </c>
      <c r="AF178" s="59">
        <f t="shared" si="70"/>
        <v>8.5389054217841816E-3</v>
      </c>
      <c r="AG178" s="57">
        <f t="shared" si="62"/>
        <v>13.833299999999999</v>
      </c>
      <c r="AH178" s="4">
        <f t="shared" si="71"/>
        <v>44.655815923157782</v>
      </c>
      <c r="AI178" s="69">
        <f t="shared" ca="1" si="74"/>
        <v>42.588475017861064</v>
      </c>
      <c r="AJ178" s="154">
        <f t="shared" si="63"/>
        <v>167</v>
      </c>
      <c r="AK178" s="152"/>
      <c r="AM178" s="63"/>
      <c r="AO178" s="81"/>
      <c r="AP178" s="64"/>
      <c r="AQ178" s="65"/>
      <c r="AS178" s="49"/>
      <c r="AU178" s="66"/>
      <c r="AV178" s="67"/>
      <c r="AY178" s="81"/>
      <c r="AZ178" s="81"/>
      <c r="BA178" s="81"/>
      <c r="BB178" s="81"/>
      <c r="BC178" s="81"/>
      <c r="BD178" s="81"/>
      <c r="BE178" s="81"/>
      <c r="BF178" s="81"/>
      <c r="BG178" s="81"/>
      <c r="BH178" s="81"/>
      <c r="BI178" s="81"/>
      <c r="BJ178" s="81"/>
      <c r="BK178" s="81"/>
      <c r="BL178" s="81"/>
      <c r="BM178" s="81"/>
      <c r="BN178" s="81"/>
      <c r="BO178" s="81"/>
      <c r="BP178" s="81"/>
      <c r="BQ178" s="81"/>
      <c r="BR178" s="81"/>
      <c r="BS178" s="81"/>
      <c r="BT178" s="81"/>
      <c r="BU178" s="81"/>
      <c r="BV178" s="81"/>
      <c r="BW178" s="81"/>
      <c r="BX178" s="81"/>
      <c r="BY178" s="81"/>
      <c r="BZ178" s="81"/>
      <c r="CA178" s="81"/>
      <c r="CB178" s="81"/>
      <c r="CC178" s="81"/>
      <c r="CD178" s="81"/>
      <c r="CE178" s="81"/>
      <c r="CF178" s="81"/>
      <c r="CG178" s="81"/>
      <c r="CH178" s="81"/>
      <c r="CI178" s="81"/>
      <c r="CJ178" s="81"/>
      <c r="CK178" s="81"/>
      <c r="CL178" s="81"/>
      <c r="CM178" s="81"/>
      <c r="CN178" s="81"/>
      <c r="CO178" s="81"/>
      <c r="CP178" s="81"/>
      <c r="CQ178" s="81"/>
      <c r="CR178" s="81"/>
      <c r="CS178" s="81"/>
      <c r="CT178" s="81"/>
      <c r="CU178" s="81"/>
      <c r="CV178" s="81"/>
      <c r="CW178" s="81"/>
      <c r="CX178" s="81"/>
      <c r="CY178" s="81"/>
      <c r="CZ178" s="81"/>
      <c r="DA178" s="81"/>
      <c r="DB178" s="81"/>
      <c r="DC178" s="81"/>
      <c r="DD178" s="81"/>
      <c r="DE178" s="81"/>
      <c r="DF178" s="81"/>
      <c r="DG178" s="81"/>
      <c r="DH178" s="81"/>
      <c r="DI178" s="81"/>
      <c r="DJ178" s="81"/>
      <c r="DK178" s="81"/>
      <c r="DL178" s="81"/>
      <c r="DM178" s="81"/>
      <c r="DN178" s="81"/>
      <c r="DO178" s="81"/>
      <c r="DP178" s="81"/>
      <c r="DQ178" s="81"/>
      <c r="DR178" s="81"/>
      <c r="DS178" s="81"/>
      <c r="DT178" s="81"/>
    </row>
    <row r="179" spans="7:124" x14ac:dyDescent="0.25">
      <c r="G179" s="30"/>
      <c r="H179" s="66" t="str">
        <f t="shared" si="56"/>
        <v/>
      </c>
      <c r="I179" s="66" t="str">
        <f t="shared" si="64"/>
        <v/>
      </c>
      <c r="J179" s="104" t="str">
        <f t="shared" si="57"/>
        <v/>
      </c>
      <c r="K179" s="111" t="str">
        <f t="shared" si="58"/>
        <v/>
      </c>
      <c r="L179" s="111" t="str">
        <f t="shared" si="59"/>
        <v/>
      </c>
      <c r="M179" s="94"/>
      <c r="N179" s="30" t="str">
        <f t="shared" si="72"/>
        <v/>
      </c>
      <c r="O179" s="113"/>
      <c r="P179" s="106" t="str">
        <f t="shared" si="60"/>
        <v/>
      </c>
      <c r="Q179" s="104" t="str">
        <f t="shared" si="65"/>
        <v/>
      </c>
      <c r="R179" s="55">
        <f>ROUND($R$12+COUNT($R$12:R178)*$R$1/60,4)</f>
        <v>19.916699999999999</v>
      </c>
      <c r="S179" s="167">
        <f t="shared" si="61"/>
        <v>0</v>
      </c>
      <c r="T179" s="133">
        <f t="shared" si="66"/>
        <v>0</v>
      </c>
      <c r="U179" s="8"/>
      <c r="V179" s="56">
        <f t="shared" si="73"/>
        <v>168</v>
      </c>
      <c r="W179" s="57">
        <f t="shared" si="67"/>
        <v>13.916700000000001</v>
      </c>
      <c r="X179" s="57"/>
      <c r="Y179" s="57"/>
      <c r="Z179" s="57"/>
      <c r="AA179" s="57"/>
      <c r="AB179" s="57"/>
      <c r="AC179" s="1"/>
      <c r="AD179" s="137"/>
      <c r="AE179" s="59">
        <f t="shared" si="69"/>
        <v>5.5666799999999999</v>
      </c>
      <c r="AF179" s="59">
        <f t="shared" si="70"/>
        <v>8.1537678769879659E-3</v>
      </c>
      <c r="AG179" s="57">
        <f t="shared" si="62"/>
        <v>13.916700000000001</v>
      </c>
      <c r="AH179" s="4">
        <f t="shared" si="71"/>
        <v>42.641666514541527</v>
      </c>
      <c r="AI179" s="69">
        <f t="shared" ca="1" si="74"/>
        <v>40.695516166617551</v>
      </c>
      <c r="AJ179" s="154">
        <f t="shared" si="63"/>
        <v>168</v>
      </c>
      <c r="AK179" s="152"/>
      <c r="AM179" s="63"/>
      <c r="AO179" s="81"/>
      <c r="AP179" s="64"/>
      <c r="AQ179" s="65"/>
      <c r="AS179" s="49"/>
      <c r="AU179" s="66"/>
      <c r="AV179" s="67"/>
      <c r="AY179" s="81"/>
      <c r="AZ179" s="81"/>
      <c r="BA179" s="81"/>
      <c r="BB179" s="81"/>
      <c r="BC179" s="81"/>
      <c r="BD179" s="81"/>
      <c r="BE179" s="81"/>
      <c r="BF179" s="81"/>
      <c r="BG179" s="81"/>
      <c r="BH179" s="81"/>
      <c r="BI179" s="81"/>
      <c r="BJ179" s="81"/>
      <c r="BK179" s="81"/>
      <c r="BL179" s="81"/>
      <c r="BM179" s="81"/>
      <c r="BN179" s="81"/>
      <c r="BO179" s="81"/>
      <c r="BP179" s="81"/>
      <c r="BQ179" s="81"/>
      <c r="BR179" s="81"/>
      <c r="BS179" s="81"/>
      <c r="BT179" s="81"/>
      <c r="BU179" s="81"/>
      <c r="BV179" s="81"/>
      <c r="BW179" s="81"/>
      <c r="BX179" s="81"/>
      <c r="BY179" s="81"/>
      <c r="BZ179" s="81"/>
      <c r="CA179" s="81"/>
      <c r="CB179" s="81"/>
      <c r="CC179" s="81"/>
      <c r="CD179" s="81"/>
      <c r="CE179" s="81"/>
      <c r="CF179" s="81"/>
      <c r="CG179" s="81"/>
      <c r="CH179" s="81"/>
      <c r="CI179" s="81"/>
      <c r="CJ179" s="81"/>
      <c r="CK179" s="81"/>
      <c r="CL179" s="81"/>
      <c r="CM179" s="81"/>
      <c r="CN179" s="81"/>
      <c r="CO179" s="81"/>
      <c r="CP179" s="81"/>
      <c r="CQ179" s="81"/>
      <c r="CR179" s="81"/>
      <c r="CS179" s="81"/>
      <c r="CT179" s="81"/>
      <c r="CU179" s="81"/>
      <c r="CV179" s="81"/>
      <c r="CW179" s="81"/>
      <c r="CX179" s="81"/>
      <c r="CY179" s="81"/>
      <c r="CZ179" s="81"/>
      <c r="DA179" s="81"/>
      <c r="DB179" s="81"/>
      <c r="DC179" s="81"/>
      <c r="DD179" s="81"/>
      <c r="DE179" s="81"/>
      <c r="DF179" s="81"/>
      <c r="DG179" s="81"/>
      <c r="DH179" s="81"/>
      <c r="DI179" s="81"/>
      <c r="DJ179" s="81"/>
      <c r="DK179" s="81"/>
      <c r="DL179" s="81"/>
      <c r="DM179" s="81"/>
      <c r="DN179" s="81"/>
      <c r="DO179" s="81"/>
      <c r="DP179" s="81"/>
      <c r="DQ179" s="81"/>
      <c r="DR179" s="81"/>
      <c r="DS179" s="81"/>
      <c r="DT179" s="81"/>
    </row>
    <row r="180" spans="7:124" x14ac:dyDescent="0.25">
      <c r="G180" s="30"/>
      <c r="H180" s="66" t="str">
        <f t="shared" si="56"/>
        <v/>
      </c>
      <c r="I180" s="66" t="str">
        <f t="shared" si="64"/>
        <v/>
      </c>
      <c r="J180" s="104" t="str">
        <f t="shared" si="57"/>
        <v/>
      </c>
      <c r="K180" s="111" t="str">
        <f t="shared" si="58"/>
        <v/>
      </c>
      <c r="L180" s="111" t="str">
        <f t="shared" si="59"/>
        <v/>
      </c>
      <c r="M180" s="94"/>
      <c r="N180" s="30" t="str">
        <f t="shared" si="72"/>
        <v/>
      </c>
      <c r="O180" s="113"/>
      <c r="P180" s="106" t="str">
        <f t="shared" si="60"/>
        <v/>
      </c>
      <c r="Q180" s="104" t="str">
        <f t="shared" si="65"/>
        <v/>
      </c>
      <c r="R180" s="55">
        <f>ROUND($R$12+COUNT($R$12:R179)*$R$1/60,4)</f>
        <v>20</v>
      </c>
      <c r="S180" s="167">
        <f t="shared" si="61"/>
        <v>0</v>
      </c>
      <c r="T180" s="133">
        <f t="shared" si="66"/>
        <v>0</v>
      </c>
      <c r="U180" s="8"/>
      <c r="V180" s="56">
        <f t="shared" si="73"/>
        <v>169</v>
      </c>
      <c r="W180" s="57">
        <f t="shared" si="67"/>
        <v>14</v>
      </c>
      <c r="X180" s="57"/>
      <c r="Y180" s="57"/>
      <c r="Z180" s="57"/>
      <c r="AA180" s="57"/>
      <c r="AB180" s="57"/>
      <c r="AC180" s="1"/>
      <c r="AD180" s="137"/>
      <c r="AE180" s="59">
        <f t="shared" si="69"/>
        <v>5.6</v>
      </c>
      <c r="AF180" s="59">
        <f t="shared" si="70"/>
        <v>7.7859613518668673E-3</v>
      </c>
      <c r="AG180" s="57">
        <f t="shared" si="62"/>
        <v>14</v>
      </c>
      <c r="AH180" s="4">
        <f t="shared" si="71"/>
        <v>40.718152941098978</v>
      </c>
      <c r="AI180" s="69">
        <f t="shared" ca="1" si="74"/>
        <v>38.884554142640965</v>
      </c>
      <c r="AJ180" s="154">
        <f t="shared" si="63"/>
        <v>169</v>
      </c>
      <c r="AK180" s="152"/>
      <c r="AM180" s="63"/>
      <c r="AO180" s="81"/>
      <c r="AP180" s="64"/>
      <c r="AQ180" s="65"/>
      <c r="AS180" s="49"/>
      <c r="AU180" s="66"/>
      <c r="AV180" s="67"/>
      <c r="AY180" s="81"/>
      <c r="AZ180" s="81"/>
      <c r="BA180" s="81"/>
      <c r="BB180" s="81"/>
      <c r="BC180" s="81"/>
      <c r="BD180" s="81"/>
      <c r="BE180" s="81"/>
      <c r="BF180" s="81"/>
      <c r="BG180" s="81"/>
      <c r="BH180" s="81"/>
      <c r="BI180" s="81"/>
      <c r="BJ180" s="81"/>
      <c r="BK180" s="81"/>
      <c r="BL180" s="81"/>
      <c r="BM180" s="81"/>
      <c r="BN180" s="81"/>
      <c r="BO180" s="81"/>
      <c r="BP180" s="81"/>
      <c r="BQ180" s="81"/>
      <c r="BR180" s="81"/>
      <c r="BS180" s="81"/>
      <c r="BT180" s="81"/>
      <c r="BU180" s="81"/>
      <c r="BV180" s="81"/>
      <c r="BW180" s="81"/>
      <c r="BX180" s="81"/>
      <c r="BY180" s="81"/>
      <c r="BZ180" s="81"/>
      <c r="CA180" s="81"/>
      <c r="CB180" s="81"/>
      <c r="CC180" s="81"/>
      <c r="CD180" s="81"/>
      <c r="CE180" s="81"/>
      <c r="CF180" s="81"/>
      <c r="CG180" s="81"/>
      <c r="CH180" s="81"/>
      <c r="CI180" s="81"/>
      <c r="CJ180" s="81"/>
      <c r="CK180" s="81"/>
      <c r="CL180" s="81"/>
      <c r="CM180" s="81"/>
      <c r="CN180" s="81"/>
      <c r="CO180" s="81"/>
      <c r="CP180" s="81"/>
      <c r="CQ180" s="81"/>
      <c r="CR180" s="81"/>
      <c r="CS180" s="81"/>
      <c r="CT180" s="81"/>
      <c r="CU180" s="81"/>
      <c r="CV180" s="81"/>
      <c r="CW180" s="81"/>
      <c r="CX180" s="81"/>
      <c r="CY180" s="81"/>
      <c r="CZ180" s="81"/>
      <c r="DA180" s="81"/>
      <c r="DB180" s="81"/>
      <c r="DC180" s="81"/>
      <c r="DD180" s="81"/>
      <c r="DE180" s="81"/>
      <c r="DF180" s="81"/>
      <c r="DG180" s="81"/>
      <c r="DH180" s="81"/>
      <c r="DI180" s="81"/>
      <c r="DJ180" s="81"/>
      <c r="DK180" s="81"/>
      <c r="DL180" s="81"/>
      <c r="DM180" s="81"/>
      <c r="DN180" s="81"/>
      <c r="DO180" s="81"/>
      <c r="DP180" s="81"/>
      <c r="DQ180" s="81"/>
      <c r="DR180" s="81"/>
      <c r="DS180" s="81"/>
      <c r="DT180" s="81"/>
    </row>
    <row r="181" spans="7:124" x14ac:dyDescent="0.25">
      <c r="G181" s="30"/>
      <c r="H181" s="66" t="str">
        <f t="shared" si="56"/>
        <v/>
      </c>
      <c r="I181" s="66" t="str">
        <f t="shared" si="64"/>
        <v/>
      </c>
      <c r="J181" s="104" t="str">
        <f t="shared" si="57"/>
        <v/>
      </c>
      <c r="K181" s="111" t="str">
        <f t="shared" si="58"/>
        <v/>
      </c>
      <c r="L181" s="111" t="str">
        <f t="shared" si="59"/>
        <v/>
      </c>
      <c r="M181" s="94"/>
      <c r="N181" s="30" t="str">
        <f t="shared" si="72"/>
        <v/>
      </c>
      <c r="O181" s="113"/>
      <c r="P181" s="106" t="str">
        <f t="shared" si="60"/>
        <v/>
      </c>
      <c r="Q181" s="104" t="str">
        <f t="shared" si="65"/>
        <v/>
      </c>
      <c r="R181" s="55">
        <f>ROUND($R$12+COUNT($R$12:R180)*$R$1/60,4)</f>
        <v>20.083300000000001</v>
      </c>
      <c r="S181" s="167">
        <f t="shared" si="61"/>
        <v>0</v>
      </c>
      <c r="T181" s="133">
        <f t="shared" si="66"/>
        <v>0</v>
      </c>
      <c r="U181" s="8"/>
      <c r="V181" s="56">
        <f t="shared" si="73"/>
        <v>170</v>
      </c>
      <c r="W181" s="57">
        <f t="shared" si="67"/>
        <v>14.083299999999999</v>
      </c>
      <c r="X181" s="57"/>
      <c r="Y181" s="57"/>
      <c r="Z181" s="57"/>
      <c r="AA181" s="57"/>
      <c r="AB181" s="57"/>
      <c r="AC181" s="1"/>
      <c r="AD181" s="137"/>
      <c r="AE181" s="59">
        <f t="shared" si="69"/>
        <v>5.6333199999999994</v>
      </c>
      <c r="AF181" s="59">
        <f t="shared" si="70"/>
        <v>7.4343019621374304E-3</v>
      </c>
      <c r="AG181" s="57">
        <f t="shared" si="62"/>
        <v>14.083299999999999</v>
      </c>
      <c r="AH181" s="4">
        <f t="shared" si="71"/>
        <v>38.879083856747116</v>
      </c>
      <c r="AI181" s="69">
        <f t="shared" ca="1" si="74"/>
        <v>37.151082975555276</v>
      </c>
      <c r="AJ181" s="154">
        <f t="shared" si="63"/>
        <v>170</v>
      </c>
      <c r="AK181" s="152"/>
      <c r="AM181" s="63"/>
      <c r="AO181" s="81"/>
      <c r="AP181" s="64"/>
      <c r="AQ181" s="65"/>
      <c r="AS181" s="49"/>
      <c r="AU181" s="66"/>
      <c r="AV181" s="67"/>
      <c r="AY181" s="81"/>
      <c r="AZ181" s="81"/>
      <c r="BA181" s="81"/>
      <c r="BB181" s="81"/>
      <c r="BC181" s="81"/>
      <c r="BD181" s="81"/>
      <c r="BE181" s="81"/>
      <c r="BF181" s="81"/>
      <c r="BG181" s="81"/>
      <c r="BH181" s="81"/>
      <c r="BI181" s="81"/>
      <c r="BJ181" s="81"/>
      <c r="BK181" s="81"/>
      <c r="BL181" s="81"/>
      <c r="BM181" s="81"/>
      <c r="BN181" s="81"/>
      <c r="BO181" s="81"/>
      <c r="BP181" s="81"/>
      <c r="BQ181" s="81"/>
      <c r="BR181" s="81"/>
      <c r="BS181" s="81"/>
      <c r="BT181" s="81"/>
      <c r="BU181" s="81"/>
      <c r="BV181" s="81"/>
      <c r="BW181" s="81"/>
      <c r="BX181" s="81"/>
      <c r="BY181" s="81"/>
      <c r="BZ181" s="81"/>
      <c r="CA181" s="81"/>
      <c r="CB181" s="81"/>
      <c r="CC181" s="81"/>
      <c r="CD181" s="81"/>
      <c r="CE181" s="81"/>
      <c r="CF181" s="81"/>
      <c r="CG181" s="81"/>
      <c r="CH181" s="81"/>
      <c r="CI181" s="81"/>
      <c r="CJ181" s="81"/>
      <c r="CK181" s="81"/>
      <c r="CL181" s="81"/>
      <c r="CM181" s="81"/>
      <c r="CN181" s="81"/>
      <c r="CO181" s="81"/>
      <c r="CP181" s="81"/>
      <c r="CQ181" s="81"/>
      <c r="CR181" s="81"/>
      <c r="CS181" s="81"/>
      <c r="CT181" s="81"/>
      <c r="CU181" s="81"/>
      <c r="CV181" s="81"/>
      <c r="CW181" s="81"/>
      <c r="CX181" s="81"/>
      <c r="CY181" s="81"/>
      <c r="CZ181" s="81"/>
      <c r="DA181" s="81"/>
      <c r="DB181" s="81"/>
      <c r="DC181" s="81"/>
      <c r="DD181" s="81"/>
      <c r="DE181" s="81"/>
      <c r="DF181" s="81"/>
      <c r="DG181" s="81"/>
      <c r="DH181" s="81"/>
      <c r="DI181" s="81"/>
      <c r="DJ181" s="81"/>
      <c r="DK181" s="81"/>
      <c r="DL181" s="81"/>
      <c r="DM181" s="81"/>
      <c r="DN181" s="81"/>
      <c r="DO181" s="81"/>
      <c r="DP181" s="81"/>
      <c r="DQ181" s="81"/>
      <c r="DR181" s="81"/>
      <c r="DS181" s="81"/>
      <c r="DT181" s="81"/>
    </row>
    <row r="182" spans="7:124" x14ac:dyDescent="0.25">
      <c r="G182" s="30"/>
      <c r="H182" s="66" t="str">
        <f t="shared" si="56"/>
        <v/>
      </c>
      <c r="I182" s="66" t="str">
        <f t="shared" si="64"/>
        <v/>
      </c>
      <c r="J182" s="104" t="str">
        <f t="shared" si="57"/>
        <v/>
      </c>
      <c r="K182" s="111" t="str">
        <f t="shared" si="58"/>
        <v/>
      </c>
      <c r="L182" s="111" t="str">
        <f t="shared" si="59"/>
        <v/>
      </c>
      <c r="M182" s="94"/>
      <c r="N182" s="30" t="str">
        <f t="shared" si="72"/>
        <v/>
      </c>
      <c r="O182" s="113"/>
      <c r="P182" s="106" t="str">
        <f t="shared" si="60"/>
        <v/>
      </c>
      <c r="Q182" s="104" t="str">
        <f t="shared" si="65"/>
        <v/>
      </c>
      <c r="R182" s="55">
        <f>ROUND($R$12+COUNT($R$12:R181)*$R$1/60,4)</f>
        <v>20.166699999999999</v>
      </c>
      <c r="S182" s="167">
        <f t="shared" si="61"/>
        <v>0</v>
      </c>
      <c r="T182" s="133">
        <f t="shared" si="66"/>
        <v>0</v>
      </c>
      <c r="U182" s="8"/>
      <c r="V182" s="56">
        <f t="shared" si="73"/>
        <v>171</v>
      </c>
      <c r="W182" s="57">
        <f t="shared" si="67"/>
        <v>14.166700000000001</v>
      </c>
      <c r="X182" s="57"/>
      <c r="Y182" s="57"/>
      <c r="Z182" s="57"/>
      <c r="AA182" s="57"/>
      <c r="AB182" s="57"/>
      <c r="AC182" s="1"/>
      <c r="AD182" s="137"/>
      <c r="AE182" s="59">
        <f t="shared" si="69"/>
        <v>5.6666800000000004</v>
      </c>
      <c r="AF182" s="59">
        <f t="shared" si="70"/>
        <v>7.0977119114406864E-3</v>
      </c>
      <c r="AG182" s="57">
        <f t="shared" si="62"/>
        <v>14.166700000000001</v>
      </c>
      <c r="AH182" s="4">
        <f t="shared" si="71"/>
        <v>37.118822722207049</v>
      </c>
      <c r="AI182" s="69">
        <f t="shared" ca="1" si="74"/>
        <v>35.492624109009284</v>
      </c>
      <c r="AJ182" s="154">
        <f t="shared" si="63"/>
        <v>171</v>
      </c>
      <c r="AK182" s="152"/>
      <c r="AM182" s="63"/>
      <c r="AO182" s="81"/>
      <c r="AP182" s="64"/>
      <c r="AQ182" s="65"/>
      <c r="AS182" s="49"/>
      <c r="AU182" s="66"/>
      <c r="AV182" s="67"/>
      <c r="AY182" s="81"/>
      <c r="AZ182" s="81"/>
      <c r="BA182" s="81"/>
      <c r="BB182" s="81"/>
      <c r="BC182" s="81"/>
      <c r="BD182" s="81"/>
      <c r="BE182" s="81"/>
      <c r="BF182" s="81"/>
      <c r="BG182" s="81"/>
      <c r="BH182" s="81"/>
      <c r="BI182" s="81"/>
      <c r="BJ182" s="81"/>
      <c r="BK182" s="81"/>
      <c r="BL182" s="81"/>
      <c r="BM182" s="81"/>
      <c r="BN182" s="81"/>
      <c r="BO182" s="81"/>
      <c r="BP182" s="81"/>
      <c r="BQ182" s="81"/>
      <c r="BR182" s="81"/>
      <c r="BS182" s="81"/>
      <c r="BT182" s="81"/>
      <c r="BU182" s="81"/>
      <c r="BV182" s="81"/>
      <c r="BW182" s="81"/>
      <c r="BX182" s="81"/>
      <c r="BY182" s="81"/>
      <c r="BZ182" s="81"/>
      <c r="CA182" s="81"/>
      <c r="CB182" s="81"/>
      <c r="CC182" s="81"/>
      <c r="CD182" s="81"/>
      <c r="CE182" s="81"/>
      <c r="CF182" s="81"/>
      <c r="CG182" s="81"/>
      <c r="CH182" s="81"/>
      <c r="CI182" s="81"/>
      <c r="CJ182" s="81"/>
      <c r="CK182" s="81"/>
      <c r="CL182" s="81"/>
      <c r="CM182" s="81"/>
      <c r="CN182" s="81"/>
      <c r="CO182" s="81"/>
      <c r="CP182" s="81"/>
      <c r="CQ182" s="81"/>
      <c r="CR182" s="81"/>
      <c r="CS182" s="81"/>
      <c r="CT182" s="81"/>
      <c r="CU182" s="81"/>
      <c r="CV182" s="81"/>
      <c r="CW182" s="81"/>
      <c r="CX182" s="81"/>
      <c r="CY182" s="81"/>
      <c r="CZ182" s="81"/>
      <c r="DA182" s="81"/>
      <c r="DB182" s="81"/>
      <c r="DC182" s="81"/>
      <c r="DD182" s="81"/>
      <c r="DE182" s="81"/>
      <c r="DF182" s="81"/>
      <c r="DG182" s="81"/>
      <c r="DH182" s="81"/>
      <c r="DI182" s="81"/>
      <c r="DJ182" s="81"/>
      <c r="DK182" s="81"/>
      <c r="DL182" s="81"/>
      <c r="DM182" s="81"/>
      <c r="DN182" s="81"/>
      <c r="DO182" s="81"/>
      <c r="DP182" s="81"/>
      <c r="DQ182" s="81"/>
      <c r="DR182" s="81"/>
      <c r="DS182" s="81"/>
      <c r="DT182" s="81"/>
    </row>
    <row r="183" spans="7:124" x14ac:dyDescent="0.25">
      <c r="G183" s="30"/>
      <c r="H183" s="66" t="str">
        <f t="shared" si="56"/>
        <v/>
      </c>
      <c r="I183" s="66" t="str">
        <f t="shared" si="64"/>
        <v/>
      </c>
      <c r="J183" s="104" t="str">
        <f t="shared" si="57"/>
        <v/>
      </c>
      <c r="K183" s="111" t="str">
        <f t="shared" si="58"/>
        <v/>
      </c>
      <c r="L183" s="111" t="str">
        <f t="shared" si="59"/>
        <v/>
      </c>
      <c r="M183" s="94"/>
      <c r="N183" s="30" t="str">
        <f t="shared" si="72"/>
        <v/>
      </c>
      <c r="O183" s="113"/>
      <c r="P183" s="106" t="str">
        <f t="shared" si="60"/>
        <v/>
      </c>
      <c r="Q183" s="104" t="str">
        <f t="shared" si="65"/>
        <v/>
      </c>
      <c r="R183" s="55">
        <f>ROUND($R$12+COUNT($R$12:R182)*$R$1/60,4)</f>
        <v>20.25</v>
      </c>
      <c r="S183" s="167">
        <f t="shared" si="61"/>
        <v>0</v>
      </c>
      <c r="T183" s="133">
        <f t="shared" si="66"/>
        <v>0</v>
      </c>
      <c r="U183" s="8"/>
      <c r="V183" s="56">
        <f t="shared" si="73"/>
        <v>172</v>
      </c>
      <c r="W183" s="57">
        <f t="shared" si="67"/>
        <v>14.25</v>
      </c>
      <c r="X183" s="57"/>
      <c r="Y183" s="57"/>
      <c r="Z183" s="57"/>
      <c r="AA183" s="57"/>
      <c r="AB183" s="57"/>
      <c r="AC183" s="1"/>
      <c r="AD183" s="137"/>
      <c r="AE183" s="59">
        <f t="shared" si="69"/>
        <v>5.7</v>
      </c>
      <c r="AF183" s="59">
        <f t="shared" si="70"/>
        <v>6.7763419082036555E-3</v>
      </c>
      <c r="AG183" s="57">
        <f t="shared" si="62"/>
        <v>14.25</v>
      </c>
      <c r="AH183" s="4">
        <f t="shared" si="71"/>
        <v>35.438157695614116</v>
      </c>
      <c r="AI183" s="69">
        <f t="shared" ca="1" si="74"/>
        <v>33.906420968909394</v>
      </c>
      <c r="AJ183" s="154">
        <f t="shared" si="63"/>
        <v>172</v>
      </c>
      <c r="AK183" s="152"/>
      <c r="AM183" s="63"/>
      <c r="AO183" s="81"/>
      <c r="AP183" s="64"/>
      <c r="AQ183" s="65"/>
      <c r="AS183" s="49"/>
      <c r="AU183" s="66"/>
      <c r="AV183" s="67"/>
      <c r="AY183" s="81"/>
      <c r="AZ183" s="81"/>
      <c r="BA183" s="81"/>
      <c r="BB183" s="81"/>
      <c r="BC183" s="81"/>
      <c r="BD183" s="81"/>
      <c r="BE183" s="81"/>
      <c r="BF183" s="81"/>
      <c r="BG183" s="81"/>
      <c r="BH183" s="81"/>
      <c r="BI183" s="81"/>
      <c r="BJ183" s="81"/>
      <c r="BK183" s="81"/>
      <c r="BL183" s="81"/>
      <c r="BM183" s="81"/>
      <c r="BN183" s="81"/>
      <c r="BO183" s="81"/>
      <c r="BP183" s="81"/>
      <c r="BQ183" s="81"/>
      <c r="BR183" s="81"/>
      <c r="BS183" s="81"/>
      <c r="BT183" s="81"/>
      <c r="BU183" s="81"/>
      <c r="BV183" s="81"/>
      <c r="BW183" s="81"/>
      <c r="BX183" s="81"/>
      <c r="BY183" s="81"/>
      <c r="BZ183" s="81"/>
      <c r="CA183" s="81"/>
      <c r="CB183" s="81"/>
      <c r="CC183" s="81"/>
      <c r="CD183" s="81"/>
      <c r="CE183" s="81"/>
      <c r="CF183" s="81"/>
      <c r="CG183" s="81"/>
      <c r="CH183" s="81"/>
      <c r="CI183" s="81"/>
      <c r="CJ183" s="81"/>
      <c r="CK183" s="81"/>
      <c r="CL183" s="81"/>
      <c r="CM183" s="81"/>
      <c r="CN183" s="81"/>
      <c r="CO183" s="81"/>
      <c r="CP183" s="81"/>
      <c r="CQ183" s="81"/>
      <c r="CR183" s="81"/>
      <c r="CS183" s="81"/>
      <c r="CT183" s="81"/>
      <c r="CU183" s="81"/>
      <c r="CV183" s="81"/>
      <c r="CW183" s="81"/>
      <c r="CX183" s="81"/>
      <c r="CY183" s="81"/>
      <c r="CZ183" s="81"/>
      <c r="DA183" s="81"/>
      <c r="DB183" s="81"/>
      <c r="DC183" s="81"/>
      <c r="DD183" s="81"/>
      <c r="DE183" s="81"/>
      <c r="DF183" s="81"/>
      <c r="DG183" s="81"/>
      <c r="DH183" s="81"/>
      <c r="DI183" s="81"/>
      <c r="DJ183" s="81"/>
      <c r="DK183" s="81"/>
      <c r="DL183" s="81"/>
      <c r="DM183" s="81"/>
      <c r="DN183" s="81"/>
      <c r="DO183" s="81"/>
      <c r="DP183" s="81"/>
      <c r="DQ183" s="81"/>
      <c r="DR183" s="81"/>
      <c r="DS183" s="81"/>
      <c r="DT183" s="81"/>
    </row>
    <row r="184" spans="7:124" x14ac:dyDescent="0.25">
      <c r="G184" s="30"/>
      <c r="H184" s="66" t="str">
        <f t="shared" si="56"/>
        <v/>
      </c>
      <c r="I184" s="66" t="str">
        <f t="shared" si="64"/>
        <v/>
      </c>
      <c r="J184" s="104" t="str">
        <f t="shared" si="57"/>
        <v/>
      </c>
      <c r="K184" s="111" t="str">
        <f t="shared" si="58"/>
        <v/>
      </c>
      <c r="L184" s="111" t="str">
        <f t="shared" si="59"/>
        <v/>
      </c>
      <c r="M184" s="94"/>
      <c r="N184" s="30" t="str">
        <f t="shared" si="72"/>
        <v/>
      </c>
      <c r="O184" s="113"/>
      <c r="P184" s="106" t="str">
        <f t="shared" si="60"/>
        <v/>
      </c>
      <c r="Q184" s="104" t="str">
        <f t="shared" si="65"/>
        <v/>
      </c>
      <c r="R184" s="55">
        <f>ROUND($R$12+COUNT($R$12:R183)*$R$1/60,4)</f>
        <v>20.333300000000001</v>
      </c>
      <c r="S184" s="167">
        <f t="shared" si="61"/>
        <v>0</v>
      </c>
      <c r="T184" s="133">
        <f t="shared" si="66"/>
        <v>0</v>
      </c>
      <c r="U184" s="8"/>
      <c r="V184" s="56">
        <f t="shared" si="73"/>
        <v>173</v>
      </c>
      <c r="W184" s="57">
        <f t="shared" si="67"/>
        <v>14.333299999999999</v>
      </c>
      <c r="X184" s="57"/>
      <c r="Y184" s="57"/>
      <c r="Z184" s="57"/>
      <c r="AA184" s="57"/>
      <c r="AB184" s="57"/>
      <c r="AC184" s="1"/>
      <c r="AD184" s="137"/>
      <c r="AE184" s="59">
        <f t="shared" si="69"/>
        <v>5.73332</v>
      </c>
      <c r="AF184" s="59">
        <f t="shared" si="70"/>
        <v>6.4691498256829643E-3</v>
      </c>
      <c r="AG184" s="57">
        <f t="shared" si="62"/>
        <v>14.333299999999999</v>
      </c>
      <c r="AH184" s="4">
        <f t="shared" si="71"/>
        <v>33.831638778669706</v>
      </c>
      <c r="AI184" s="69">
        <f t="shared" ca="1" si="74"/>
        <v>32.388483315590939</v>
      </c>
      <c r="AJ184" s="154">
        <f t="shared" si="63"/>
        <v>173</v>
      </c>
      <c r="AK184" s="152"/>
      <c r="AM184" s="63"/>
      <c r="AO184" s="81"/>
      <c r="AP184" s="64"/>
      <c r="AQ184" s="65"/>
      <c r="AS184" s="49"/>
      <c r="AU184" s="66"/>
      <c r="AV184" s="67"/>
      <c r="AY184" s="81"/>
      <c r="AZ184" s="81"/>
      <c r="BA184" s="81"/>
      <c r="BB184" s="81"/>
      <c r="BC184" s="81"/>
      <c r="BD184" s="81"/>
      <c r="BE184" s="81"/>
      <c r="BF184" s="81"/>
      <c r="BG184" s="81"/>
      <c r="BH184" s="81"/>
      <c r="BI184" s="81"/>
      <c r="BJ184" s="81"/>
      <c r="BK184" s="81"/>
      <c r="BL184" s="81"/>
      <c r="BM184" s="81"/>
      <c r="BN184" s="81"/>
      <c r="BO184" s="81"/>
      <c r="BP184" s="81"/>
      <c r="BQ184" s="81"/>
      <c r="BR184" s="81"/>
      <c r="BS184" s="81"/>
      <c r="BT184" s="81"/>
      <c r="BU184" s="81"/>
      <c r="BV184" s="81"/>
      <c r="BW184" s="81"/>
      <c r="BX184" s="81"/>
      <c r="BY184" s="81"/>
      <c r="BZ184" s="81"/>
      <c r="CA184" s="81"/>
      <c r="CB184" s="81"/>
      <c r="CC184" s="81"/>
      <c r="CD184" s="81"/>
      <c r="CE184" s="81"/>
      <c r="CF184" s="81"/>
      <c r="CG184" s="81"/>
      <c r="CH184" s="81"/>
      <c r="CI184" s="81"/>
      <c r="CJ184" s="81"/>
      <c r="CK184" s="81"/>
      <c r="CL184" s="81"/>
      <c r="CM184" s="81"/>
      <c r="CN184" s="81"/>
      <c r="CO184" s="81"/>
      <c r="CP184" s="81"/>
      <c r="CQ184" s="81"/>
      <c r="CR184" s="81"/>
      <c r="CS184" s="81"/>
      <c r="CT184" s="81"/>
      <c r="CU184" s="81"/>
      <c r="CV184" s="81"/>
      <c r="CW184" s="81"/>
      <c r="CX184" s="81"/>
      <c r="CY184" s="81"/>
      <c r="CZ184" s="81"/>
      <c r="DA184" s="81"/>
      <c r="DB184" s="81"/>
      <c r="DC184" s="81"/>
      <c r="DD184" s="81"/>
      <c r="DE184" s="81"/>
      <c r="DF184" s="81"/>
      <c r="DG184" s="81"/>
      <c r="DH184" s="81"/>
      <c r="DI184" s="81"/>
      <c r="DJ184" s="81"/>
      <c r="DK184" s="81"/>
      <c r="DL184" s="81"/>
      <c r="DM184" s="81"/>
      <c r="DN184" s="81"/>
      <c r="DO184" s="81"/>
      <c r="DP184" s="81"/>
      <c r="DQ184" s="81"/>
      <c r="DR184" s="81"/>
      <c r="DS184" s="81"/>
      <c r="DT184" s="81"/>
    </row>
    <row r="185" spans="7:124" x14ac:dyDescent="0.25">
      <c r="G185" s="30"/>
      <c r="H185" s="66" t="str">
        <f t="shared" si="56"/>
        <v/>
      </c>
      <c r="I185" s="66" t="str">
        <f t="shared" si="64"/>
        <v/>
      </c>
      <c r="J185" s="104" t="str">
        <f t="shared" si="57"/>
        <v/>
      </c>
      <c r="K185" s="111" t="str">
        <f t="shared" si="58"/>
        <v/>
      </c>
      <c r="L185" s="111" t="str">
        <f t="shared" si="59"/>
        <v/>
      </c>
      <c r="M185" s="94"/>
      <c r="N185" s="30" t="str">
        <f t="shared" si="72"/>
        <v/>
      </c>
      <c r="O185" s="113"/>
      <c r="P185" s="106" t="str">
        <f t="shared" si="60"/>
        <v/>
      </c>
      <c r="Q185" s="104" t="str">
        <f t="shared" si="65"/>
        <v/>
      </c>
      <c r="R185" s="55">
        <f>ROUND($R$12+COUNT($R$12:R184)*$R$1/60,4)</f>
        <v>20.416699999999999</v>
      </c>
      <c r="S185" s="167">
        <f t="shared" si="61"/>
        <v>0</v>
      </c>
      <c r="T185" s="133">
        <f t="shared" si="66"/>
        <v>0</v>
      </c>
      <c r="U185" s="8"/>
      <c r="V185" s="56">
        <f t="shared" si="73"/>
        <v>174</v>
      </c>
      <c r="W185" s="57">
        <f t="shared" si="67"/>
        <v>14.416700000000001</v>
      </c>
      <c r="X185" s="57"/>
      <c r="Y185" s="57"/>
      <c r="Z185" s="57"/>
      <c r="AA185" s="57"/>
      <c r="AB185" s="57"/>
      <c r="AC185" s="1"/>
      <c r="AD185" s="137"/>
      <c r="AE185" s="59">
        <f t="shared" si="69"/>
        <v>5.76668</v>
      </c>
      <c r="AF185" s="59">
        <f t="shared" si="70"/>
        <v>6.1751871281702266E-3</v>
      </c>
      <c r="AG185" s="57">
        <f t="shared" si="62"/>
        <v>14.416700000000001</v>
      </c>
      <c r="AH185" s="4">
        <f t="shared" si="71"/>
        <v>32.294305425039369</v>
      </c>
      <c r="AI185" s="69">
        <f t="shared" ca="1" si="74"/>
        <v>30.936602901936208</v>
      </c>
      <c r="AJ185" s="154">
        <f t="shared" si="63"/>
        <v>174</v>
      </c>
      <c r="AK185" s="152"/>
      <c r="AM185" s="63"/>
      <c r="AO185" s="81"/>
      <c r="AP185" s="64"/>
      <c r="AQ185" s="65"/>
      <c r="AS185" s="49"/>
      <c r="AU185" s="66"/>
      <c r="AV185" s="67"/>
      <c r="AY185" s="81"/>
      <c r="AZ185" s="81"/>
      <c r="BA185" s="81"/>
      <c r="BB185" s="81"/>
      <c r="BC185" s="81"/>
      <c r="BD185" s="81"/>
      <c r="BE185" s="81"/>
      <c r="BF185" s="81"/>
      <c r="BG185" s="81"/>
      <c r="BH185" s="81"/>
      <c r="BI185" s="81"/>
      <c r="BJ185" s="81"/>
      <c r="BK185" s="81"/>
      <c r="BL185" s="81"/>
      <c r="BM185" s="81"/>
      <c r="BN185" s="81"/>
      <c r="BO185" s="81"/>
      <c r="BP185" s="81"/>
      <c r="BQ185" s="81"/>
      <c r="BR185" s="81"/>
      <c r="BS185" s="81"/>
      <c r="BT185" s="81"/>
      <c r="BU185" s="81"/>
      <c r="BV185" s="81"/>
      <c r="BW185" s="81"/>
      <c r="BX185" s="81"/>
      <c r="BY185" s="81"/>
      <c r="BZ185" s="81"/>
      <c r="CA185" s="81"/>
      <c r="CB185" s="81"/>
      <c r="CC185" s="81"/>
      <c r="CD185" s="81"/>
      <c r="CE185" s="81"/>
      <c r="CF185" s="81"/>
      <c r="CG185" s="81"/>
      <c r="CH185" s="81"/>
      <c r="CI185" s="81"/>
      <c r="CJ185" s="81"/>
      <c r="CK185" s="81"/>
      <c r="CL185" s="81"/>
      <c r="CM185" s="81"/>
      <c r="CN185" s="81"/>
      <c r="CO185" s="81"/>
      <c r="CP185" s="81"/>
      <c r="CQ185" s="81"/>
      <c r="CR185" s="81"/>
      <c r="CS185" s="81"/>
      <c r="CT185" s="81"/>
      <c r="CU185" s="81"/>
      <c r="CV185" s="81"/>
      <c r="CW185" s="81"/>
      <c r="CX185" s="81"/>
      <c r="CY185" s="81"/>
      <c r="CZ185" s="81"/>
      <c r="DA185" s="81"/>
      <c r="DB185" s="81"/>
      <c r="DC185" s="81"/>
      <c r="DD185" s="81"/>
      <c r="DE185" s="81"/>
      <c r="DF185" s="81"/>
      <c r="DG185" s="81"/>
      <c r="DH185" s="81"/>
      <c r="DI185" s="81"/>
      <c r="DJ185" s="81"/>
      <c r="DK185" s="81"/>
      <c r="DL185" s="81"/>
      <c r="DM185" s="81"/>
      <c r="DN185" s="81"/>
      <c r="DO185" s="81"/>
      <c r="DP185" s="81"/>
      <c r="DQ185" s="81"/>
      <c r="DR185" s="81"/>
      <c r="DS185" s="81"/>
      <c r="DT185" s="81"/>
    </row>
    <row r="186" spans="7:124" x14ac:dyDescent="0.25">
      <c r="G186" s="30"/>
      <c r="H186" s="66" t="str">
        <f t="shared" si="56"/>
        <v/>
      </c>
      <c r="I186" s="66" t="str">
        <f t="shared" si="64"/>
        <v/>
      </c>
      <c r="J186" s="104" t="str">
        <f t="shared" si="57"/>
        <v/>
      </c>
      <c r="K186" s="111" t="str">
        <f t="shared" si="58"/>
        <v/>
      </c>
      <c r="L186" s="111" t="str">
        <f t="shared" si="59"/>
        <v/>
      </c>
      <c r="M186" s="94"/>
      <c r="N186" s="30" t="str">
        <f t="shared" si="72"/>
        <v/>
      </c>
      <c r="O186" s="113"/>
      <c r="P186" s="106" t="str">
        <f t="shared" si="60"/>
        <v/>
      </c>
      <c r="Q186" s="104" t="str">
        <f t="shared" si="65"/>
        <v/>
      </c>
      <c r="R186" s="55">
        <f>ROUND($R$12+COUNT($R$12:R185)*$R$1/60,4)</f>
        <v>20.5</v>
      </c>
      <c r="S186" s="167">
        <f t="shared" si="61"/>
        <v>0</v>
      </c>
      <c r="T186" s="133">
        <f t="shared" si="66"/>
        <v>0</v>
      </c>
      <c r="U186" s="8"/>
      <c r="V186" s="56">
        <f t="shared" si="73"/>
        <v>175</v>
      </c>
      <c r="W186" s="57">
        <f t="shared" si="67"/>
        <v>14.5</v>
      </c>
      <c r="X186" s="57"/>
      <c r="Y186" s="57"/>
      <c r="Z186" s="57"/>
      <c r="AA186" s="57"/>
      <c r="AB186" s="57"/>
      <c r="AC186" s="1"/>
      <c r="AD186" s="137"/>
      <c r="AE186" s="59">
        <f t="shared" si="69"/>
        <v>5.8</v>
      </c>
      <c r="AF186" s="59">
        <f t="shared" si="70"/>
        <v>5.8945786923314215E-3</v>
      </c>
      <c r="AG186" s="57">
        <f t="shared" si="62"/>
        <v>14.5</v>
      </c>
      <c r="AH186" s="4">
        <f t="shared" si="71"/>
        <v>30.82681070079348</v>
      </c>
      <c r="AI186" s="69">
        <f t="shared" ca="1" si="74"/>
        <v>29.548327309337676</v>
      </c>
      <c r="AJ186" s="154">
        <f t="shared" si="63"/>
        <v>175</v>
      </c>
      <c r="AK186" s="152"/>
      <c r="AM186" s="63"/>
      <c r="AO186" s="81"/>
      <c r="AP186" s="64"/>
      <c r="AQ186" s="65"/>
      <c r="AS186" s="49"/>
      <c r="AU186" s="66"/>
      <c r="AV186" s="67"/>
      <c r="AY186" s="81"/>
      <c r="AZ186" s="81"/>
      <c r="BA186" s="81"/>
      <c r="BB186" s="81"/>
      <c r="BC186" s="81"/>
      <c r="BD186" s="81"/>
      <c r="BE186" s="81"/>
      <c r="BF186" s="81"/>
      <c r="BG186" s="81"/>
      <c r="BH186" s="81"/>
      <c r="BI186" s="81"/>
      <c r="BJ186" s="81"/>
      <c r="BK186" s="81"/>
      <c r="BL186" s="81"/>
      <c r="BM186" s="81"/>
      <c r="BN186" s="81"/>
      <c r="BO186" s="81"/>
      <c r="BP186" s="81"/>
      <c r="BQ186" s="81"/>
      <c r="BR186" s="81"/>
      <c r="BS186" s="81"/>
      <c r="BT186" s="81"/>
      <c r="BU186" s="81"/>
      <c r="BV186" s="81"/>
      <c r="BW186" s="81"/>
      <c r="BX186" s="81"/>
      <c r="BY186" s="81"/>
      <c r="BZ186" s="81"/>
      <c r="CA186" s="81"/>
      <c r="CB186" s="81"/>
      <c r="CC186" s="81"/>
      <c r="CD186" s="81"/>
      <c r="CE186" s="81"/>
      <c r="CF186" s="81"/>
      <c r="CG186" s="81"/>
      <c r="CH186" s="81"/>
      <c r="CI186" s="81"/>
      <c r="CJ186" s="81"/>
      <c r="CK186" s="81"/>
      <c r="CL186" s="81"/>
      <c r="CM186" s="81"/>
      <c r="CN186" s="81"/>
      <c r="CO186" s="81"/>
      <c r="CP186" s="81"/>
      <c r="CQ186" s="81"/>
      <c r="CR186" s="81"/>
      <c r="CS186" s="81"/>
      <c r="CT186" s="81"/>
      <c r="CU186" s="81"/>
      <c r="CV186" s="81"/>
      <c r="CW186" s="81"/>
      <c r="CX186" s="81"/>
      <c r="CY186" s="81"/>
      <c r="CZ186" s="81"/>
      <c r="DA186" s="81"/>
      <c r="DB186" s="81"/>
      <c r="DC186" s="81"/>
      <c r="DD186" s="81"/>
      <c r="DE186" s="81"/>
      <c r="DF186" s="81"/>
      <c r="DG186" s="81"/>
      <c r="DH186" s="81"/>
      <c r="DI186" s="81"/>
      <c r="DJ186" s="81"/>
      <c r="DK186" s="81"/>
      <c r="DL186" s="81"/>
      <c r="DM186" s="81"/>
      <c r="DN186" s="81"/>
      <c r="DO186" s="81"/>
      <c r="DP186" s="81"/>
      <c r="DQ186" s="81"/>
      <c r="DR186" s="81"/>
      <c r="DS186" s="81"/>
      <c r="DT186" s="81"/>
    </row>
    <row r="187" spans="7:124" x14ac:dyDescent="0.25">
      <c r="G187" s="30"/>
      <c r="H187" s="66" t="str">
        <f t="shared" si="56"/>
        <v/>
      </c>
      <c r="I187" s="66" t="str">
        <f t="shared" si="64"/>
        <v/>
      </c>
      <c r="J187" s="104" t="str">
        <f t="shared" si="57"/>
        <v/>
      </c>
      <c r="K187" s="111" t="str">
        <f t="shared" si="58"/>
        <v/>
      </c>
      <c r="L187" s="111" t="str">
        <f t="shared" si="59"/>
        <v/>
      </c>
      <c r="M187" s="94"/>
      <c r="N187" s="30" t="str">
        <f t="shared" si="72"/>
        <v/>
      </c>
      <c r="O187" s="113"/>
      <c r="P187" s="106" t="str">
        <f t="shared" si="60"/>
        <v/>
      </c>
      <c r="Q187" s="104" t="str">
        <f t="shared" si="65"/>
        <v/>
      </c>
      <c r="R187" s="55">
        <f>ROUND($R$12+COUNT($R$12:R186)*$R$1/60,4)</f>
        <v>20.583300000000001</v>
      </c>
      <c r="S187" s="167">
        <f t="shared" si="61"/>
        <v>0</v>
      </c>
      <c r="T187" s="133">
        <f t="shared" si="66"/>
        <v>0</v>
      </c>
      <c r="U187" s="8"/>
      <c r="V187" s="56">
        <f t="shared" si="73"/>
        <v>176</v>
      </c>
      <c r="W187" s="57">
        <f t="shared" si="67"/>
        <v>14.583299999999999</v>
      </c>
      <c r="X187" s="57"/>
      <c r="Y187" s="57"/>
      <c r="Z187" s="57"/>
      <c r="AA187" s="57"/>
      <c r="AB187" s="57"/>
      <c r="AC187" s="1"/>
      <c r="AD187" s="137"/>
      <c r="AE187" s="59">
        <f t="shared" si="69"/>
        <v>5.8333199999999996</v>
      </c>
      <c r="AF187" s="59">
        <f t="shared" si="70"/>
        <v>5.626408094332477E-3</v>
      </c>
      <c r="AG187" s="57">
        <f t="shared" si="62"/>
        <v>14.583299999999999</v>
      </c>
      <c r="AH187" s="4">
        <f t="shared" si="71"/>
        <v>29.424361994699044</v>
      </c>
      <c r="AI187" s="69">
        <f t="shared" ca="1" si="74"/>
        <v>28.22012765497804</v>
      </c>
      <c r="AJ187" s="154">
        <f t="shared" si="63"/>
        <v>176</v>
      </c>
      <c r="AK187" s="152"/>
      <c r="AM187" s="63"/>
      <c r="AO187" s="81"/>
      <c r="AP187" s="64"/>
      <c r="AQ187" s="65"/>
      <c r="AS187" s="49"/>
      <c r="AU187" s="66"/>
      <c r="AV187" s="67"/>
      <c r="AY187" s="81"/>
      <c r="AZ187" s="81"/>
      <c r="BA187" s="81"/>
      <c r="BB187" s="81"/>
      <c r="BC187" s="81"/>
      <c r="BD187" s="81"/>
      <c r="BE187" s="81"/>
      <c r="BF187" s="81"/>
      <c r="BG187" s="81"/>
      <c r="BH187" s="81"/>
      <c r="BI187" s="81"/>
      <c r="BJ187" s="81"/>
      <c r="BK187" s="81"/>
      <c r="BL187" s="81"/>
      <c r="BM187" s="81"/>
      <c r="BN187" s="81"/>
      <c r="BO187" s="81"/>
      <c r="BP187" s="81"/>
      <c r="BQ187" s="81"/>
      <c r="BR187" s="81"/>
      <c r="BS187" s="81"/>
      <c r="BT187" s="81"/>
      <c r="BU187" s="81"/>
      <c r="BV187" s="81"/>
      <c r="BW187" s="81"/>
      <c r="BX187" s="81"/>
      <c r="BY187" s="81"/>
      <c r="BZ187" s="81"/>
      <c r="CA187" s="81"/>
      <c r="CB187" s="81"/>
      <c r="CC187" s="81"/>
      <c r="CD187" s="81"/>
      <c r="CE187" s="81"/>
      <c r="CF187" s="81"/>
      <c r="CG187" s="81"/>
      <c r="CH187" s="81"/>
      <c r="CI187" s="81"/>
      <c r="CJ187" s="81"/>
      <c r="CK187" s="81"/>
      <c r="CL187" s="81"/>
      <c r="CM187" s="81"/>
      <c r="CN187" s="81"/>
      <c r="CO187" s="81"/>
      <c r="CP187" s="81"/>
      <c r="CQ187" s="81"/>
      <c r="CR187" s="81"/>
      <c r="CS187" s="81"/>
      <c r="CT187" s="81"/>
      <c r="CU187" s="81"/>
      <c r="CV187" s="81"/>
      <c r="CW187" s="81"/>
      <c r="CX187" s="81"/>
      <c r="CY187" s="81"/>
      <c r="CZ187" s="81"/>
      <c r="DA187" s="81"/>
      <c r="DB187" s="81"/>
      <c r="DC187" s="81"/>
      <c r="DD187" s="81"/>
      <c r="DE187" s="81"/>
      <c r="DF187" s="81"/>
      <c r="DG187" s="81"/>
      <c r="DH187" s="81"/>
      <c r="DI187" s="81"/>
      <c r="DJ187" s="81"/>
      <c r="DK187" s="81"/>
      <c r="DL187" s="81"/>
      <c r="DM187" s="81"/>
      <c r="DN187" s="81"/>
      <c r="DO187" s="81"/>
      <c r="DP187" s="81"/>
      <c r="DQ187" s="81"/>
      <c r="DR187" s="81"/>
      <c r="DS187" s="81"/>
      <c r="DT187" s="81"/>
    </row>
    <row r="188" spans="7:124" x14ac:dyDescent="0.25">
      <c r="G188" s="30"/>
      <c r="H188" s="66" t="str">
        <f t="shared" si="56"/>
        <v/>
      </c>
      <c r="I188" s="66" t="str">
        <f t="shared" si="64"/>
        <v/>
      </c>
      <c r="J188" s="104" t="str">
        <f t="shared" si="57"/>
        <v/>
      </c>
      <c r="K188" s="111" t="str">
        <f t="shared" si="58"/>
        <v/>
      </c>
      <c r="L188" s="111" t="str">
        <f t="shared" si="59"/>
        <v/>
      </c>
      <c r="M188" s="94"/>
      <c r="N188" s="30" t="str">
        <f t="shared" si="72"/>
        <v/>
      </c>
      <c r="O188" s="113"/>
      <c r="P188" s="106" t="str">
        <f t="shared" si="60"/>
        <v/>
      </c>
      <c r="Q188" s="104" t="str">
        <f t="shared" si="65"/>
        <v/>
      </c>
      <c r="R188" s="55">
        <f>ROUND($R$12+COUNT($R$12:R187)*$R$1/60,4)</f>
        <v>20.666699999999999</v>
      </c>
      <c r="S188" s="167">
        <f t="shared" si="61"/>
        <v>0</v>
      </c>
      <c r="T188" s="133">
        <f t="shared" si="66"/>
        <v>0</v>
      </c>
      <c r="U188" s="8"/>
      <c r="V188" s="56">
        <f t="shared" si="73"/>
        <v>177</v>
      </c>
      <c r="W188" s="57">
        <f t="shared" si="67"/>
        <v>14.666700000000001</v>
      </c>
      <c r="X188" s="57"/>
      <c r="Y188" s="57"/>
      <c r="Z188" s="57"/>
      <c r="AA188" s="57"/>
      <c r="AB188" s="57"/>
      <c r="AC188" s="1"/>
      <c r="AD188" s="137"/>
      <c r="AE188" s="59">
        <f t="shared" si="69"/>
        <v>5.8666800000000006</v>
      </c>
      <c r="AF188" s="59">
        <f t="shared" si="70"/>
        <v>5.3698413845311987E-3</v>
      </c>
      <c r="AG188" s="57">
        <f t="shared" si="62"/>
        <v>14.666700000000001</v>
      </c>
      <c r="AH188" s="4">
        <f t="shared" si="71"/>
        <v>28.082598009860085</v>
      </c>
      <c r="AI188" s="69">
        <f t="shared" ca="1" si="74"/>
        <v>26.950039907338581</v>
      </c>
      <c r="AJ188" s="154">
        <f t="shared" si="63"/>
        <v>177</v>
      </c>
      <c r="AK188" s="152"/>
      <c r="AM188" s="63"/>
      <c r="AO188" s="81"/>
      <c r="AP188" s="64"/>
      <c r="AQ188" s="65"/>
      <c r="AS188" s="49"/>
      <c r="AU188" s="66"/>
      <c r="AV188" s="67"/>
      <c r="AY188" s="81"/>
      <c r="AZ188" s="81"/>
      <c r="BA188" s="81"/>
      <c r="BB188" s="81"/>
      <c r="BC188" s="81"/>
      <c r="BD188" s="81"/>
      <c r="BE188" s="81"/>
      <c r="BF188" s="81"/>
      <c r="BG188" s="81"/>
      <c r="BH188" s="81"/>
      <c r="BI188" s="81"/>
      <c r="BJ188" s="81"/>
      <c r="BK188" s="81"/>
      <c r="BL188" s="81"/>
      <c r="BM188" s="81"/>
      <c r="BN188" s="81"/>
      <c r="BO188" s="81"/>
      <c r="BP188" s="81"/>
      <c r="BQ188" s="81"/>
      <c r="BR188" s="81"/>
      <c r="BS188" s="81"/>
      <c r="BT188" s="81"/>
      <c r="BU188" s="81"/>
      <c r="BV188" s="81"/>
      <c r="BW188" s="81"/>
      <c r="BX188" s="81"/>
      <c r="BY188" s="81"/>
      <c r="BZ188" s="81"/>
      <c r="CA188" s="81"/>
      <c r="CB188" s="81"/>
      <c r="CC188" s="81"/>
      <c r="CD188" s="81"/>
      <c r="CE188" s="81"/>
      <c r="CF188" s="81"/>
      <c r="CG188" s="81"/>
      <c r="CH188" s="81"/>
      <c r="CI188" s="81"/>
      <c r="CJ188" s="81"/>
      <c r="CK188" s="81"/>
      <c r="CL188" s="81"/>
      <c r="CM188" s="81"/>
      <c r="CN188" s="81"/>
      <c r="CO188" s="81"/>
      <c r="CP188" s="81"/>
      <c r="CQ188" s="81"/>
      <c r="CR188" s="81"/>
      <c r="CS188" s="81"/>
      <c r="CT188" s="81"/>
      <c r="CU188" s="81"/>
      <c r="CV188" s="81"/>
      <c r="CW188" s="81"/>
      <c r="CX188" s="81"/>
      <c r="CY188" s="81"/>
      <c r="CZ188" s="81"/>
      <c r="DA188" s="81"/>
      <c r="DB188" s="81"/>
      <c r="DC188" s="81"/>
      <c r="DD188" s="81"/>
      <c r="DE188" s="81"/>
      <c r="DF188" s="81"/>
      <c r="DG188" s="81"/>
      <c r="DH188" s="81"/>
      <c r="DI188" s="81"/>
      <c r="DJ188" s="81"/>
      <c r="DK188" s="81"/>
      <c r="DL188" s="81"/>
      <c r="DM188" s="81"/>
      <c r="DN188" s="81"/>
      <c r="DO188" s="81"/>
      <c r="DP188" s="81"/>
      <c r="DQ188" s="81"/>
      <c r="DR188" s="81"/>
      <c r="DS188" s="81"/>
      <c r="DT188" s="81"/>
    </row>
    <row r="189" spans="7:124" x14ac:dyDescent="0.25">
      <c r="G189" s="30"/>
      <c r="H189" s="66" t="str">
        <f t="shared" si="56"/>
        <v/>
      </c>
      <c r="I189" s="66" t="str">
        <f t="shared" si="64"/>
        <v/>
      </c>
      <c r="J189" s="104" t="str">
        <f t="shared" si="57"/>
        <v/>
      </c>
      <c r="K189" s="111" t="str">
        <f t="shared" si="58"/>
        <v/>
      </c>
      <c r="L189" s="111" t="str">
        <f t="shared" si="59"/>
        <v/>
      </c>
      <c r="M189" s="94"/>
      <c r="N189" s="30" t="str">
        <f t="shared" si="72"/>
        <v/>
      </c>
      <c r="O189" s="113"/>
      <c r="P189" s="106" t="str">
        <f t="shared" si="60"/>
        <v/>
      </c>
      <c r="Q189" s="104" t="str">
        <f t="shared" si="65"/>
        <v/>
      </c>
      <c r="R189" s="55">
        <f>ROUND($R$12+COUNT($R$12:R188)*$R$1/60,4)</f>
        <v>20.75</v>
      </c>
      <c r="S189" s="167">
        <f t="shared" si="61"/>
        <v>0</v>
      </c>
      <c r="T189" s="133">
        <f t="shared" si="66"/>
        <v>0</v>
      </c>
      <c r="U189" s="8"/>
      <c r="V189" s="56">
        <f t="shared" si="73"/>
        <v>178</v>
      </c>
      <c r="W189" s="57">
        <f t="shared" si="67"/>
        <v>14.75</v>
      </c>
      <c r="X189" s="57"/>
      <c r="Y189" s="57"/>
      <c r="Z189" s="57"/>
      <c r="AA189" s="57"/>
      <c r="AB189" s="57"/>
      <c r="AC189" s="1"/>
      <c r="AD189" s="137"/>
      <c r="AE189" s="59">
        <f t="shared" si="69"/>
        <v>5.9</v>
      </c>
      <c r="AF189" s="59">
        <f t="shared" si="70"/>
        <v>5.1249818869278313E-3</v>
      </c>
      <c r="AG189" s="57">
        <f t="shared" si="62"/>
        <v>14.75</v>
      </c>
      <c r="AH189" s="4">
        <f t="shared" si="71"/>
        <v>26.80205909861774</v>
      </c>
      <c r="AI189" s="69">
        <f t="shared" ca="1" si="74"/>
        <v>25.735885780572595</v>
      </c>
      <c r="AJ189" s="154">
        <f t="shared" si="63"/>
        <v>178</v>
      </c>
      <c r="AK189" s="152"/>
      <c r="AM189" s="63"/>
      <c r="AO189" s="81"/>
      <c r="AP189" s="64"/>
      <c r="AQ189" s="65"/>
      <c r="AS189" s="49"/>
      <c r="AU189" s="66"/>
      <c r="AV189" s="67"/>
      <c r="AY189" s="81"/>
      <c r="AZ189" s="81"/>
      <c r="BA189" s="81"/>
      <c r="BB189" s="81"/>
      <c r="BC189" s="81"/>
      <c r="BD189" s="81"/>
      <c r="BE189" s="81"/>
      <c r="BF189" s="81"/>
      <c r="BG189" s="81"/>
      <c r="BH189" s="81"/>
      <c r="BI189" s="81"/>
      <c r="BJ189" s="81"/>
      <c r="BK189" s="81"/>
      <c r="BL189" s="81"/>
      <c r="BM189" s="81"/>
      <c r="BN189" s="81"/>
      <c r="BO189" s="81"/>
      <c r="BP189" s="81"/>
      <c r="BQ189" s="81"/>
      <c r="BR189" s="81"/>
      <c r="BS189" s="81"/>
      <c r="BT189" s="81"/>
      <c r="BU189" s="81"/>
      <c r="BV189" s="81"/>
      <c r="BW189" s="81"/>
      <c r="BX189" s="81"/>
      <c r="BY189" s="81"/>
      <c r="BZ189" s="81"/>
      <c r="CA189" s="81"/>
      <c r="CB189" s="81"/>
      <c r="CC189" s="81"/>
      <c r="CD189" s="81"/>
      <c r="CE189" s="81"/>
      <c r="CF189" s="81"/>
      <c r="CG189" s="81"/>
      <c r="CH189" s="81"/>
      <c r="CI189" s="81"/>
      <c r="CJ189" s="81"/>
      <c r="CK189" s="81"/>
      <c r="CL189" s="81"/>
      <c r="CM189" s="81"/>
      <c r="CN189" s="81"/>
      <c r="CO189" s="81"/>
      <c r="CP189" s="81"/>
      <c r="CQ189" s="81"/>
      <c r="CR189" s="81"/>
      <c r="CS189" s="81"/>
      <c r="CT189" s="81"/>
      <c r="CU189" s="81"/>
      <c r="CV189" s="81"/>
      <c r="CW189" s="81"/>
      <c r="CX189" s="81"/>
      <c r="CY189" s="81"/>
      <c r="CZ189" s="81"/>
      <c r="DA189" s="81"/>
      <c r="DB189" s="81"/>
      <c r="DC189" s="81"/>
      <c r="DD189" s="81"/>
      <c r="DE189" s="81"/>
      <c r="DF189" s="81"/>
      <c r="DG189" s="81"/>
      <c r="DH189" s="81"/>
      <c r="DI189" s="81"/>
      <c r="DJ189" s="81"/>
      <c r="DK189" s="81"/>
      <c r="DL189" s="81"/>
      <c r="DM189" s="81"/>
      <c r="DN189" s="81"/>
      <c r="DO189" s="81"/>
      <c r="DP189" s="81"/>
      <c r="DQ189" s="81"/>
      <c r="DR189" s="81"/>
      <c r="DS189" s="81"/>
      <c r="DT189" s="81"/>
    </row>
    <row r="190" spans="7:124" x14ac:dyDescent="0.25">
      <c r="G190" s="30"/>
      <c r="H190" s="66" t="str">
        <f t="shared" si="56"/>
        <v/>
      </c>
      <c r="I190" s="66" t="str">
        <f t="shared" si="64"/>
        <v/>
      </c>
      <c r="J190" s="104" t="str">
        <f t="shared" si="57"/>
        <v/>
      </c>
      <c r="K190" s="111" t="str">
        <f t="shared" si="58"/>
        <v/>
      </c>
      <c r="L190" s="111" t="str">
        <f t="shared" si="59"/>
        <v/>
      </c>
      <c r="M190" s="94"/>
      <c r="N190" s="30" t="str">
        <f t="shared" si="72"/>
        <v/>
      </c>
      <c r="O190" s="113"/>
      <c r="P190" s="106" t="str">
        <f t="shared" si="60"/>
        <v/>
      </c>
      <c r="Q190" s="104" t="str">
        <f t="shared" si="65"/>
        <v/>
      </c>
      <c r="R190" s="55">
        <f>ROUND($R$12+COUNT($R$12:R189)*$R$1/60,4)</f>
        <v>20.833300000000001</v>
      </c>
      <c r="S190" s="167">
        <f t="shared" si="61"/>
        <v>0</v>
      </c>
      <c r="T190" s="133">
        <f t="shared" si="66"/>
        <v>0</v>
      </c>
      <c r="U190" s="8"/>
      <c r="V190" s="56">
        <f t="shared" si="73"/>
        <v>179</v>
      </c>
      <c r="W190" s="57">
        <f t="shared" si="67"/>
        <v>14.833299999999999</v>
      </c>
      <c r="X190" s="57"/>
      <c r="Y190" s="57"/>
      <c r="Z190" s="57"/>
      <c r="AA190" s="57"/>
      <c r="AB190" s="57"/>
      <c r="AC190" s="1"/>
      <c r="AD190" s="137"/>
      <c r="AE190" s="59">
        <f t="shared" si="69"/>
        <v>5.9333200000000001</v>
      </c>
      <c r="AF190" s="59">
        <f t="shared" si="70"/>
        <v>4.8910244867322534E-3</v>
      </c>
      <c r="AG190" s="57">
        <f t="shared" si="62"/>
        <v>14.833299999999999</v>
      </c>
      <c r="AH190" s="4">
        <f t="shared" si="71"/>
        <v>25.578534761371795</v>
      </c>
      <c r="AI190" s="69">
        <f t="shared" ca="1" si="74"/>
        <v>24.574548288574249</v>
      </c>
      <c r="AJ190" s="154">
        <f t="shared" si="63"/>
        <v>179</v>
      </c>
      <c r="AK190" s="152"/>
      <c r="AM190" s="63"/>
      <c r="AO190" s="81"/>
      <c r="AP190" s="64"/>
      <c r="AQ190" s="65"/>
      <c r="AS190" s="49"/>
      <c r="AU190" s="66"/>
      <c r="AV190" s="67"/>
      <c r="AY190" s="81"/>
      <c r="AZ190" s="81"/>
      <c r="BA190" s="81"/>
      <c r="BB190" s="81"/>
      <c r="BC190" s="81"/>
      <c r="BD190" s="81"/>
      <c r="BE190" s="81"/>
      <c r="BF190" s="81"/>
      <c r="BG190" s="81"/>
      <c r="BH190" s="81"/>
      <c r="BI190" s="81"/>
      <c r="BJ190" s="81"/>
      <c r="BK190" s="81"/>
      <c r="BL190" s="81"/>
      <c r="BM190" s="81"/>
      <c r="BN190" s="81"/>
      <c r="BO190" s="81"/>
      <c r="BP190" s="81"/>
      <c r="BQ190" s="81"/>
      <c r="BR190" s="81"/>
      <c r="BS190" s="81"/>
      <c r="BT190" s="81"/>
      <c r="BU190" s="81"/>
      <c r="BV190" s="81"/>
      <c r="BW190" s="81"/>
      <c r="BX190" s="81"/>
      <c r="BY190" s="81"/>
      <c r="BZ190" s="81"/>
      <c r="CA190" s="81"/>
      <c r="CB190" s="81"/>
      <c r="CC190" s="81"/>
      <c r="CD190" s="81"/>
      <c r="CE190" s="81"/>
      <c r="CF190" s="81"/>
      <c r="CG190" s="81"/>
      <c r="CH190" s="81"/>
      <c r="CI190" s="81"/>
      <c r="CJ190" s="81"/>
      <c r="CK190" s="81"/>
      <c r="CL190" s="81"/>
      <c r="CM190" s="81"/>
      <c r="CN190" s="81"/>
      <c r="CO190" s="81"/>
      <c r="CP190" s="81"/>
      <c r="CQ190" s="81"/>
      <c r="CR190" s="81"/>
      <c r="CS190" s="81"/>
      <c r="CT190" s="81"/>
      <c r="CU190" s="81"/>
      <c r="CV190" s="81"/>
      <c r="CW190" s="81"/>
      <c r="CX190" s="81"/>
      <c r="CY190" s="81"/>
      <c r="CZ190" s="81"/>
      <c r="DA190" s="81"/>
      <c r="DB190" s="81"/>
      <c r="DC190" s="81"/>
      <c r="DD190" s="81"/>
      <c r="DE190" s="81"/>
      <c r="DF190" s="81"/>
      <c r="DG190" s="81"/>
      <c r="DH190" s="81"/>
      <c r="DI190" s="81"/>
      <c r="DJ190" s="81"/>
      <c r="DK190" s="81"/>
      <c r="DL190" s="81"/>
      <c r="DM190" s="81"/>
      <c r="DN190" s="81"/>
      <c r="DO190" s="81"/>
      <c r="DP190" s="81"/>
      <c r="DQ190" s="81"/>
      <c r="DR190" s="81"/>
      <c r="DS190" s="81"/>
      <c r="DT190" s="81"/>
    </row>
    <row r="191" spans="7:124" x14ac:dyDescent="0.25">
      <c r="G191" s="30"/>
      <c r="H191" s="66" t="str">
        <f t="shared" si="56"/>
        <v/>
      </c>
      <c r="I191" s="66" t="str">
        <f t="shared" si="64"/>
        <v/>
      </c>
      <c r="J191" s="104" t="str">
        <f t="shared" si="57"/>
        <v/>
      </c>
      <c r="K191" s="111" t="str">
        <f t="shared" si="58"/>
        <v/>
      </c>
      <c r="L191" s="111" t="str">
        <f t="shared" si="59"/>
        <v/>
      </c>
      <c r="M191" s="94"/>
      <c r="N191" s="30" t="str">
        <f t="shared" si="72"/>
        <v/>
      </c>
      <c r="O191" s="113"/>
      <c r="P191" s="106" t="str">
        <f t="shared" si="60"/>
        <v/>
      </c>
      <c r="Q191" s="104" t="str">
        <f t="shared" si="65"/>
        <v/>
      </c>
      <c r="R191" s="55">
        <f>ROUND($R$12+COUNT($R$12:R190)*$R$1/60,4)</f>
        <v>20.916699999999999</v>
      </c>
      <c r="S191" s="167">
        <f t="shared" si="61"/>
        <v>0</v>
      </c>
      <c r="T191" s="133">
        <f t="shared" si="66"/>
        <v>0</v>
      </c>
      <c r="U191" s="8"/>
      <c r="V191" s="56">
        <f t="shared" si="73"/>
        <v>180</v>
      </c>
      <c r="W191" s="57">
        <f t="shared" si="67"/>
        <v>14.916700000000001</v>
      </c>
      <c r="X191" s="57"/>
      <c r="Y191" s="57"/>
      <c r="Z191" s="57"/>
      <c r="AA191" s="57"/>
      <c r="AB191" s="57"/>
      <c r="AC191" s="1"/>
      <c r="AD191" s="137"/>
      <c r="AE191" s="59">
        <f t="shared" si="69"/>
        <v>5.9666800000000002</v>
      </c>
      <c r="AF191" s="59">
        <f t="shared" si="70"/>
        <v>4.6672366700829821E-3</v>
      </c>
      <c r="AG191" s="57">
        <f t="shared" si="62"/>
        <v>14.916700000000001</v>
      </c>
      <c r="AH191" s="4">
        <f t="shared" si="71"/>
        <v>24.408194178767342</v>
      </c>
      <c r="AI191" s="69">
        <f t="shared" ca="1" si="74"/>
        <v>23.464283417575967</v>
      </c>
      <c r="AJ191" s="154">
        <f t="shared" si="63"/>
        <v>180</v>
      </c>
      <c r="AK191" s="152"/>
      <c r="AM191" s="63"/>
      <c r="AO191" s="81"/>
      <c r="AP191" s="64"/>
      <c r="AQ191" s="65"/>
      <c r="AS191" s="49"/>
      <c r="AU191" s="66"/>
      <c r="AV191" s="67"/>
      <c r="AY191" s="81"/>
      <c r="AZ191" s="81"/>
      <c r="BA191" s="81"/>
      <c r="BB191" s="81"/>
      <c r="BC191" s="81"/>
      <c r="BD191" s="81"/>
      <c r="BE191" s="81"/>
      <c r="BF191" s="81"/>
      <c r="BG191" s="81"/>
      <c r="BH191" s="81"/>
      <c r="BI191" s="81"/>
      <c r="BJ191" s="81"/>
      <c r="BK191" s="81"/>
      <c r="BL191" s="81"/>
      <c r="BM191" s="81"/>
      <c r="BN191" s="81"/>
      <c r="BO191" s="81"/>
      <c r="BP191" s="81"/>
      <c r="BQ191" s="81"/>
      <c r="BR191" s="81"/>
      <c r="BS191" s="81"/>
      <c r="BT191" s="81"/>
      <c r="BU191" s="81"/>
      <c r="BV191" s="81"/>
      <c r="BW191" s="81"/>
      <c r="BX191" s="81"/>
      <c r="BY191" s="81"/>
      <c r="BZ191" s="81"/>
      <c r="CA191" s="81"/>
      <c r="CB191" s="81"/>
      <c r="CC191" s="81"/>
      <c r="CD191" s="81"/>
      <c r="CE191" s="81"/>
      <c r="CF191" s="81"/>
      <c r="CG191" s="81"/>
      <c r="CH191" s="81"/>
      <c r="CI191" s="81"/>
      <c r="CJ191" s="81"/>
      <c r="CK191" s="81"/>
      <c r="CL191" s="81"/>
      <c r="CM191" s="81"/>
      <c r="CN191" s="81"/>
      <c r="CO191" s="81"/>
      <c r="CP191" s="81"/>
      <c r="CQ191" s="81"/>
      <c r="CR191" s="81"/>
      <c r="CS191" s="81"/>
      <c r="CT191" s="81"/>
      <c r="CU191" s="81"/>
      <c r="CV191" s="81"/>
      <c r="CW191" s="81"/>
      <c r="CX191" s="81"/>
      <c r="CY191" s="81"/>
      <c r="CZ191" s="81"/>
      <c r="DA191" s="81"/>
      <c r="DB191" s="81"/>
      <c r="DC191" s="81"/>
      <c r="DD191" s="81"/>
      <c r="DE191" s="81"/>
      <c r="DF191" s="81"/>
      <c r="DG191" s="81"/>
      <c r="DH191" s="81"/>
      <c r="DI191" s="81"/>
      <c r="DJ191" s="81"/>
      <c r="DK191" s="81"/>
      <c r="DL191" s="81"/>
      <c r="DM191" s="81"/>
      <c r="DN191" s="81"/>
      <c r="DO191" s="81"/>
      <c r="DP191" s="81"/>
      <c r="DQ191" s="81"/>
      <c r="DR191" s="81"/>
      <c r="DS191" s="81"/>
      <c r="DT191" s="81"/>
    </row>
    <row r="192" spans="7:124" x14ac:dyDescent="0.25">
      <c r="G192" s="30"/>
      <c r="H192" s="66" t="str">
        <f t="shared" si="56"/>
        <v/>
      </c>
      <c r="I192" s="66" t="str">
        <f t="shared" si="64"/>
        <v/>
      </c>
      <c r="J192" s="104" t="str">
        <f t="shared" si="57"/>
        <v/>
      </c>
      <c r="K192" s="111" t="str">
        <f t="shared" si="58"/>
        <v/>
      </c>
      <c r="L192" s="111" t="str">
        <f t="shared" si="59"/>
        <v/>
      </c>
      <c r="M192" s="94"/>
      <c r="N192" s="30" t="str">
        <f t="shared" si="72"/>
        <v/>
      </c>
      <c r="O192" s="113"/>
      <c r="P192" s="106" t="str">
        <f t="shared" si="60"/>
        <v/>
      </c>
      <c r="Q192" s="104" t="str">
        <f t="shared" si="65"/>
        <v/>
      </c>
      <c r="R192" s="55">
        <f>ROUND($R$12+COUNT($R$12:R191)*$R$1/60,4)</f>
        <v>21</v>
      </c>
      <c r="S192" s="167">
        <f t="shared" si="61"/>
        <v>0</v>
      </c>
      <c r="T192" s="133">
        <f t="shared" si="66"/>
        <v>0</v>
      </c>
      <c r="U192" s="8"/>
      <c r="V192" s="56">
        <f t="shared" si="73"/>
        <v>181</v>
      </c>
      <c r="W192" s="57">
        <f t="shared" si="67"/>
        <v>15</v>
      </c>
      <c r="X192" s="57"/>
      <c r="Y192" s="57"/>
      <c r="Z192" s="57"/>
      <c r="AA192" s="57"/>
      <c r="AB192" s="57"/>
      <c r="AC192" s="1"/>
      <c r="AD192" s="137"/>
      <c r="AE192" s="59">
        <f t="shared" si="69"/>
        <v>6</v>
      </c>
      <c r="AF192" s="59">
        <f t="shared" si="70"/>
        <v>4.4537037993089201E-3</v>
      </c>
      <c r="AG192" s="57">
        <f t="shared" si="62"/>
        <v>15</v>
      </c>
      <c r="AH192" s="4">
        <f t="shared" si="71"/>
        <v>23.291483769198528</v>
      </c>
      <c r="AI192" s="69">
        <f t="shared" ca="1" si="74"/>
        <v>22.403159311202455</v>
      </c>
      <c r="AJ192" s="154">
        <f t="shared" si="63"/>
        <v>181</v>
      </c>
      <c r="AK192" s="152"/>
      <c r="AM192" s="63"/>
      <c r="AO192" s="81"/>
      <c r="AP192" s="64"/>
      <c r="AQ192" s="65"/>
      <c r="AS192" s="49"/>
      <c r="AU192" s="66"/>
      <c r="AV192" s="67"/>
      <c r="AY192" s="81"/>
      <c r="AZ192" s="81"/>
      <c r="BA192" s="81"/>
      <c r="BB192" s="81"/>
      <c r="BC192" s="81"/>
      <c r="BD192" s="81"/>
      <c r="BE192" s="81"/>
      <c r="BF192" s="81"/>
      <c r="BG192" s="81"/>
      <c r="BH192" s="81"/>
      <c r="BI192" s="81"/>
      <c r="BJ192" s="81"/>
      <c r="BK192" s="81"/>
      <c r="BL192" s="81"/>
      <c r="BM192" s="81"/>
      <c r="BN192" s="81"/>
      <c r="BO192" s="81"/>
      <c r="BP192" s="81"/>
      <c r="BQ192" s="81"/>
      <c r="BR192" s="81"/>
      <c r="BS192" s="81"/>
      <c r="BT192" s="81"/>
      <c r="BU192" s="81"/>
      <c r="BV192" s="81"/>
      <c r="BW192" s="81"/>
      <c r="BX192" s="81"/>
      <c r="BY192" s="81"/>
      <c r="BZ192" s="81"/>
      <c r="CA192" s="81"/>
      <c r="CB192" s="81"/>
      <c r="CC192" s="81"/>
      <c r="CD192" s="81"/>
      <c r="CE192" s="81"/>
      <c r="CF192" s="81"/>
      <c r="CG192" s="81"/>
      <c r="CH192" s="81"/>
      <c r="CI192" s="81"/>
      <c r="CJ192" s="81"/>
      <c r="CK192" s="81"/>
      <c r="CL192" s="81"/>
      <c r="CM192" s="81"/>
      <c r="CN192" s="81"/>
      <c r="CO192" s="81"/>
      <c r="CP192" s="81"/>
      <c r="CQ192" s="81"/>
      <c r="CR192" s="81"/>
      <c r="CS192" s="81"/>
      <c r="CT192" s="81"/>
      <c r="CU192" s="81"/>
      <c r="CV192" s="81"/>
      <c r="CW192" s="81"/>
      <c r="CX192" s="81"/>
      <c r="CY192" s="81"/>
      <c r="CZ192" s="81"/>
      <c r="DA192" s="81"/>
      <c r="DB192" s="81"/>
      <c r="DC192" s="81"/>
      <c r="DD192" s="81"/>
      <c r="DE192" s="81"/>
      <c r="DF192" s="81"/>
      <c r="DG192" s="81"/>
      <c r="DH192" s="81"/>
      <c r="DI192" s="81"/>
      <c r="DJ192" s="81"/>
      <c r="DK192" s="81"/>
      <c r="DL192" s="81"/>
      <c r="DM192" s="81"/>
      <c r="DN192" s="81"/>
      <c r="DO192" s="81"/>
      <c r="DP192" s="81"/>
      <c r="DQ192" s="81"/>
      <c r="DR192" s="81"/>
      <c r="DS192" s="81"/>
      <c r="DT192" s="81"/>
    </row>
    <row r="193" spans="7:124" x14ac:dyDescent="0.25">
      <c r="G193" s="30"/>
      <c r="H193" s="66" t="str">
        <f t="shared" si="56"/>
        <v/>
      </c>
      <c r="I193" s="66" t="str">
        <f t="shared" si="64"/>
        <v/>
      </c>
      <c r="J193" s="104" t="str">
        <f t="shared" si="57"/>
        <v/>
      </c>
      <c r="K193" s="111" t="str">
        <f t="shared" si="58"/>
        <v/>
      </c>
      <c r="L193" s="111" t="str">
        <f t="shared" si="59"/>
        <v/>
      </c>
      <c r="M193" s="94"/>
      <c r="N193" s="30" t="str">
        <f t="shared" si="72"/>
        <v/>
      </c>
      <c r="O193" s="113"/>
      <c r="P193" s="106" t="str">
        <f t="shared" si="60"/>
        <v/>
      </c>
      <c r="Q193" s="104" t="str">
        <f t="shared" si="65"/>
        <v/>
      </c>
      <c r="R193" s="55">
        <f>ROUND($R$12+COUNT($R$12:R192)*$R$1/60,4)</f>
        <v>21.083300000000001</v>
      </c>
      <c r="S193" s="167">
        <f t="shared" si="61"/>
        <v>0</v>
      </c>
      <c r="T193" s="133">
        <f t="shared" si="66"/>
        <v>0</v>
      </c>
      <c r="U193" s="8"/>
      <c r="V193" s="56">
        <f t="shared" si="73"/>
        <v>182</v>
      </c>
      <c r="W193" s="57">
        <f t="shared" si="67"/>
        <v>15.083299999999999</v>
      </c>
      <c r="X193" s="57"/>
      <c r="Y193" s="57"/>
      <c r="Z193" s="57"/>
      <c r="AA193" s="57"/>
      <c r="AB193" s="57"/>
      <c r="AC193" s="1"/>
      <c r="AD193" s="137"/>
      <c r="AE193" s="59">
        <f t="shared" si="69"/>
        <v>6.0333199999999998</v>
      </c>
      <c r="AF193" s="59">
        <f t="shared" si="70"/>
        <v>4.2497191918678383E-3</v>
      </c>
      <c r="AG193" s="57">
        <f t="shared" si="62"/>
        <v>15.083299999999999</v>
      </c>
      <c r="AH193" s="4">
        <f t="shared" si="71"/>
        <v>22.224707803065012</v>
      </c>
      <c r="AI193" s="69">
        <f t="shared" ca="1" si="74"/>
        <v>21.388426043377059</v>
      </c>
      <c r="AJ193" s="154">
        <f t="shared" si="63"/>
        <v>182</v>
      </c>
      <c r="AK193" s="152"/>
      <c r="AM193" s="63"/>
      <c r="AO193" s="81"/>
      <c r="AP193" s="64"/>
      <c r="AQ193" s="65"/>
      <c r="AS193" s="49"/>
      <c r="AU193" s="66"/>
      <c r="AV193" s="67"/>
      <c r="AY193" s="81"/>
      <c r="AZ193" s="81"/>
      <c r="BA193" s="81"/>
      <c r="BB193" s="81"/>
      <c r="BC193" s="81"/>
      <c r="BD193" s="81"/>
      <c r="BE193" s="81"/>
      <c r="BF193" s="81"/>
      <c r="BG193" s="81"/>
      <c r="BH193" s="81"/>
      <c r="BI193" s="81"/>
      <c r="BJ193" s="81"/>
      <c r="BK193" s="81"/>
      <c r="BL193" s="81"/>
      <c r="BM193" s="81"/>
      <c r="BN193" s="81"/>
      <c r="BO193" s="81"/>
      <c r="BP193" s="81"/>
      <c r="BQ193" s="81"/>
      <c r="BR193" s="81"/>
      <c r="BS193" s="81"/>
      <c r="BT193" s="81"/>
      <c r="BU193" s="81"/>
      <c r="BV193" s="81"/>
      <c r="BW193" s="81"/>
      <c r="BX193" s="81"/>
      <c r="BY193" s="81"/>
      <c r="BZ193" s="81"/>
      <c r="CA193" s="81"/>
      <c r="CB193" s="81"/>
      <c r="CC193" s="81"/>
      <c r="CD193" s="81"/>
      <c r="CE193" s="81"/>
      <c r="CF193" s="81"/>
      <c r="CG193" s="81"/>
      <c r="CH193" s="81"/>
      <c r="CI193" s="81"/>
      <c r="CJ193" s="81"/>
      <c r="CK193" s="81"/>
      <c r="CL193" s="81"/>
      <c r="CM193" s="81"/>
      <c r="CN193" s="81"/>
      <c r="CO193" s="81"/>
      <c r="CP193" s="81"/>
      <c r="CQ193" s="81"/>
      <c r="CR193" s="81"/>
      <c r="CS193" s="81"/>
      <c r="CT193" s="81"/>
      <c r="CU193" s="81"/>
      <c r="CV193" s="81"/>
      <c r="CW193" s="81"/>
      <c r="CX193" s="81"/>
      <c r="CY193" s="81"/>
      <c r="CZ193" s="81"/>
      <c r="DA193" s="81"/>
      <c r="DB193" s="81"/>
      <c r="DC193" s="81"/>
      <c r="DD193" s="81"/>
      <c r="DE193" s="81"/>
      <c r="DF193" s="81"/>
      <c r="DG193" s="81"/>
      <c r="DH193" s="81"/>
      <c r="DI193" s="81"/>
      <c r="DJ193" s="81"/>
      <c r="DK193" s="81"/>
      <c r="DL193" s="81"/>
      <c r="DM193" s="81"/>
      <c r="DN193" s="81"/>
      <c r="DO193" s="81"/>
      <c r="DP193" s="81"/>
      <c r="DQ193" s="81"/>
      <c r="DR193" s="81"/>
      <c r="DS193" s="81"/>
      <c r="DT193" s="81"/>
    </row>
    <row r="194" spans="7:124" x14ac:dyDescent="0.25">
      <c r="G194" s="30"/>
      <c r="H194" s="66" t="str">
        <f t="shared" si="56"/>
        <v/>
      </c>
      <c r="I194" s="66" t="str">
        <f t="shared" si="64"/>
        <v/>
      </c>
      <c r="J194" s="104" t="str">
        <f t="shared" si="57"/>
        <v/>
      </c>
      <c r="K194" s="111" t="str">
        <f t="shared" si="58"/>
        <v/>
      </c>
      <c r="L194" s="111" t="str">
        <f t="shared" si="59"/>
        <v/>
      </c>
      <c r="M194" s="94"/>
      <c r="N194" s="30" t="str">
        <f t="shared" si="72"/>
        <v/>
      </c>
      <c r="O194" s="113"/>
      <c r="P194" s="106" t="str">
        <f t="shared" si="60"/>
        <v/>
      </c>
      <c r="Q194" s="104" t="str">
        <f t="shared" si="65"/>
        <v/>
      </c>
      <c r="R194" s="55">
        <f>ROUND($R$12+COUNT($R$12:R193)*$R$1/60,4)</f>
        <v>21.166699999999999</v>
      </c>
      <c r="S194" s="167">
        <f t="shared" si="61"/>
        <v>0</v>
      </c>
      <c r="T194" s="133">
        <f t="shared" si="66"/>
        <v>0</v>
      </c>
      <c r="U194" s="8"/>
      <c r="V194" s="56">
        <f t="shared" si="73"/>
        <v>183</v>
      </c>
      <c r="W194" s="57">
        <f t="shared" si="67"/>
        <v>15.166700000000001</v>
      </c>
      <c r="X194" s="57"/>
      <c r="Y194" s="57"/>
      <c r="Z194" s="57"/>
      <c r="AA194" s="57"/>
      <c r="AB194" s="57"/>
      <c r="AC194" s="1"/>
      <c r="AD194" s="137"/>
      <c r="AE194" s="59">
        <f t="shared" si="69"/>
        <v>6.0666799999999999</v>
      </c>
      <c r="AF194" s="59">
        <f t="shared" si="70"/>
        <v>4.0546400105943526E-3</v>
      </c>
      <c r="AG194" s="57">
        <f t="shared" si="62"/>
        <v>15.166700000000001</v>
      </c>
      <c r="AH194" s="4">
        <f t="shared" si="71"/>
        <v>21.204504442202762</v>
      </c>
      <c r="AI194" s="69">
        <f t="shared" ca="1" si="74"/>
        <v>20.418537305878473</v>
      </c>
      <c r="AJ194" s="154">
        <f t="shared" si="63"/>
        <v>183</v>
      </c>
      <c r="AK194" s="152"/>
      <c r="AM194" s="63"/>
      <c r="AO194" s="81"/>
      <c r="AP194" s="64"/>
      <c r="AQ194" s="65"/>
      <c r="AS194" s="49"/>
      <c r="AU194" s="66"/>
      <c r="AV194" s="67"/>
      <c r="AY194" s="81"/>
      <c r="AZ194" s="81"/>
      <c r="BA194" s="81"/>
      <c r="BB194" s="81"/>
      <c r="BC194" s="81"/>
      <c r="BD194" s="81"/>
      <c r="BE194" s="81"/>
      <c r="BF194" s="81"/>
      <c r="BG194" s="81"/>
      <c r="BH194" s="81"/>
      <c r="BI194" s="81"/>
      <c r="BJ194" s="81"/>
      <c r="BK194" s="81"/>
      <c r="BL194" s="81"/>
      <c r="BM194" s="81"/>
      <c r="BN194" s="81"/>
      <c r="BO194" s="81"/>
      <c r="BP194" s="81"/>
      <c r="BQ194" s="81"/>
      <c r="BR194" s="81"/>
      <c r="BS194" s="81"/>
      <c r="BT194" s="81"/>
      <c r="BU194" s="81"/>
      <c r="BV194" s="81"/>
      <c r="BW194" s="81"/>
      <c r="BX194" s="81"/>
      <c r="BY194" s="81"/>
      <c r="BZ194" s="81"/>
      <c r="CA194" s="81"/>
      <c r="CB194" s="81"/>
      <c r="CC194" s="81"/>
      <c r="CD194" s="81"/>
      <c r="CE194" s="81"/>
      <c r="CF194" s="81"/>
      <c r="CG194" s="81"/>
      <c r="CH194" s="81"/>
      <c r="CI194" s="81"/>
      <c r="CJ194" s="81"/>
      <c r="CK194" s="81"/>
      <c r="CL194" s="81"/>
      <c r="CM194" s="81"/>
      <c r="CN194" s="81"/>
      <c r="CO194" s="81"/>
      <c r="CP194" s="81"/>
      <c r="CQ194" s="81"/>
      <c r="CR194" s="81"/>
      <c r="CS194" s="81"/>
      <c r="CT194" s="81"/>
      <c r="CU194" s="81"/>
      <c r="CV194" s="81"/>
      <c r="CW194" s="81"/>
      <c r="CX194" s="81"/>
      <c r="CY194" s="81"/>
      <c r="CZ194" s="81"/>
      <c r="DA194" s="81"/>
      <c r="DB194" s="81"/>
      <c r="DC194" s="81"/>
      <c r="DD194" s="81"/>
      <c r="DE194" s="81"/>
      <c r="DF194" s="81"/>
      <c r="DG194" s="81"/>
      <c r="DH194" s="81"/>
      <c r="DI194" s="81"/>
      <c r="DJ194" s="81"/>
      <c r="DK194" s="81"/>
      <c r="DL194" s="81"/>
      <c r="DM194" s="81"/>
      <c r="DN194" s="81"/>
      <c r="DO194" s="81"/>
      <c r="DP194" s="81"/>
      <c r="DQ194" s="81"/>
      <c r="DR194" s="81"/>
      <c r="DS194" s="81"/>
      <c r="DT194" s="81"/>
    </row>
    <row r="195" spans="7:124" x14ac:dyDescent="0.25">
      <c r="G195" s="30"/>
      <c r="H195" s="66" t="str">
        <f t="shared" si="56"/>
        <v/>
      </c>
      <c r="I195" s="66" t="str">
        <f t="shared" si="64"/>
        <v/>
      </c>
      <c r="J195" s="104" t="str">
        <f t="shared" si="57"/>
        <v/>
      </c>
      <c r="K195" s="111" t="str">
        <f t="shared" si="58"/>
        <v/>
      </c>
      <c r="L195" s="111" t="str">
        <f t="shared" si="59"/>
        <v/>
      </c>
      <c r="M195" s="94"/>
      <c r="N195" s="30" t="str">
        <f t="shared" si="72"/>
        <v/>
      </c>
      <c r="O195" s="113"/>
      <c r="P195" s="106" t="str">
        <f t="shared" si="60"/>
        <v/>
      </c>
      <c r="Q195" s="104" t="str">
        <f t="shared" si="65"/>
        <v/>
      </c>
      <c r="R195" s="55">
        <f>ROUND($R$12+COUNT($R$12:R194)*$R$1/60,4)</f>
        <v>21.25</v>
      </c>
      <c r="S195" s="167">
        <f t="shared" si="61"/>
        <v>0</v>
      </c>
      <c r="T195" s="133">
        <f t="shared" si="66"/>
        <v>0</v>
      </c>
      <c r="U195" s="8"/>
      <c r="V195" s="56">
        <f t="shared" si="73"/>
        <v>184</v>
      </c>
      <c r="W195" s="57">
        <f t="shared" si="67"/>
        <v>15.25</v>
      </c>
      <c r="X195" s="57"/>
      <c r="Y195" s="57"/>
      <c r="Z195" s="57"/>
      <c r="AA195" s="57"/>
      <c r="AB195" s="57"/>
      <c r="AC195" s="1"/>
      <c r="AD195" s="137"/>
      <c r="AE195" s="59">
        <f t="shared" si="69"/>
        <v>6.1</v>
      </c>
      <c r="AF195" s="59">
        <f t="shared" si="70"/>
        <v>3.8685366665879252E-3</v>
      </c>
      <c r="AG195" s="57">
        <f t="shared" si="62"/>
        <v>15.25</v>
      </c>
      <c r="AH195" s="4">
        <f t="shared" si="71"/>
        <v>20.231241914732507</v>
      </c>
      <c r="AI195" s="69">
        <f t="shared" ca="1" si="74"/>
        <v>19.491782237820587</v>
      </c>
      <c r="AJ195" s="154">
        <f t="shared" si="63"/>
        <v>184</v>
      </c>
      <c r="AK195" s="152"/>
      <c r="AM195" s="63"/>
      <c r="AO195" s="81"/>
      <c r="AP195" s="64"/>
      <c r="AQ195" s="65"/>
      <c r="AS195" s="49"/>
      <c r="AU195" s="66"/>
      <c r="AV195" s="67"/>
      <c r="AY195" s="81"/>
      <c r="AZ195" s="81"/>
      <c r="BA195" s="81"/>
      <c r="BB195" s="81"/>
      <c r="BC195" s="81"/>
      <c r="BD195" s="81"/>
      <c r="BE195" s="81"/>
      <c r="BF195" s="81"/>
      <c r="BG195" s="81"/>
      <c r="BH195" s="81"/>
      <c r="BI195" s="81"/>
      <c r="BJ195" s="81"/>
      <c r="BK195" s="81"/>
      <c r="BL195" s="81"/>
      <c r="BM195" s="81"/>
      <c r="BN195" s="81"/>
      <c r="BO195" s="81"/>
      <c r="BP195" s="81"/>
      <c r="BQ195" s="81"/>
      <c r="BR195" s="81"/>
      <c r="BS195" s="81"/>
      <c r="BT195" s="81"/>
      <c r="BU195" s="81"/>
      <c r="BV195" s="81"/>
      <c r="BW195" s="81"/>
      <c r="BX195" s="81"/>
      <c r="BY195" s="81"/>
      <c r="BZ195" s="81"/>
      <c r="CA195" s="81"/>
      <c r="CB195" s="81"/>
      <c r="CC195" s="81"/>
      <c r="CD195" s="81"/>
      <c r="CE195" s="81"/>
      <c r="CF195" s="81"/>
      <c r="CG195" s="81"/>
      <c r="CH195" s="81"/>
      <c r="CI195" s="81"/>
      <c r="CJ195" s="81"/>
      <c r="CK195" s="81"/>
      <c r="CL195" s="81"/>
      <c r="CM195" s="81"/>
      <c r="CN195" s="81"/>
      <c r="CO195" s="81"/>
      <c r="CP195" s="81"/>
      <c r="CQ195" s="81"/>
      <c r="CR195" s="81"/>
      <c r="CS195" s="81"/>
      <c r="CT195" s="81"/>
      <c r="CU195" s="81"/>
      <c r="CV195" s="81"/>
      <c r="CW195" s="81"/>
      <c r="CX195" s="81"/>
      <c r="CY195" s="81"/>
      <c r="CZ195" s="81"/>
      <c r="DA195" s="81"/>
      <c r="DB195" s="81"/>
      <c r="DC195" s="81"/>
      <c r="DD195" s="81"/>
      <c r="DE195" s="81"/>
      <c r="DF195" s="81"/>
      <c r="DG195" s="81"/>
      <c r="DH195" s="81"/>
      <c r="DI195" s="81"/>
      <c r="DJ195" s="81"/>
      <c r="DK195" s="81"/>
      <c r="DL195" s="81"/>
      <c r="DM195" s="81"/>
      <c r="DN195" s="81"/>
      <c r="DO195" s="81"/>
      <c r="DP195" s="81"/>
      <c r="DQ195" s="81"/>
      <c r="DR195" s="81"/>
      <c r="DS195" s="81"/>
      <c r="DT195" s="81"/>
    </row>
    <row r="196" spans="7:124" x14ac:dyDescent="0.25">
      <c r="G196" s="30"/>
      <c r="H196" s="66" t="str">
        <f t="shared" si="56"/>
        <v/>
      </c>
      <c r="I196" s="66" t="str">
        <f t="shared" si="64"/>
        <v/>
      </c>
      <c r="J196" s="104" t="str">
        <f t="shared" si="57"/>
        <v/>
      </c>
      <c r="K196" s="111" t="str">
        <f t="shared" si="58"/>
        <v/>
      </c>
      <c r="L196" s="111" t="str">
        <f t="shared" si="59"/>
        <v/>
      </c>
      <c r="M196" s="94"/>
      <c r="N196" s="30" t="str">
        <f t="shared" si="72"/>
        <v/>
      </c>
      <c r="O196" s="113"/>
      <c r="P196" s="106" t="str">
        <f t="shared" si="60"/>
        <v/>
      </c>
      <c r="Q196" s="104" t="str">
        <f t="shared" si="65"/>
        <v/>
      </c>
      <c r="R196" s="55">
        <f>ROUND($R$12+COUNT($R$12:R195)*$R$1/60,4)</f>
        <v>21.333300000000001</v>
      </c>
      <c r="S196" s="167">
        <f t="shared" si="61"/>
        <v>0</v>
      </c>
      <c r="T196" s="133">
        <f t="shared" si="66"/>
        <v>0</v>
      </c>
      <c r="U196" s="8"/>
      <c r="V196" s="56">
        <f t="shared" si="73"/>
        <v>185</v>
      </c>
      <c r="W196" s="57">
        <f t="shared" si="67"/>
        <v>15.333299999999999</v>
      </c>
      <c r="X196" s="57"/>
      <c r="Y196" s="57"/>
      <c r="Z196" s="57"/>
      <c r="AA196" s="57"/>
      <c r="AB196" s="57"/>
      <c r="AC196" s="1"/>
      <c r="AD196" s="137"/>
      <c r="AE196" s="59">
        <f t="shared" si="69"/>
        <v>6.1333199999999994</v>
      </c>
      <c r="AF196" s="59">
        <f t="shared" si="70"/>
        <v>3.6907894131595E-3</v>
      </c>
      <c r="AG196" s="57">
        <f t="shared" si="62"/>
        <v>15.333299999999999</v>
      </c>
      <c r="AH196" s="4">
        <f t="shared" si="71"/>
        <v>19.301679138489916</v>
      </c>
      <c r="AI196" s="69">
        <f t="shared" ca="1" si="74"/>
        <v>18.605737453662108</v>
      </c>
      <c r="AJ196" s="154">
        <f t="shared" si="63"/>
        <v>185</v>
      </c>
      <c r="AK196" s="152"/>
      <c r="AM196" s="63"/>
      <c r="AO196" s="81"/>
      <c r="AP196" s="64"/>
      <c r="AQ196" s="65"/>
      <c r="AS196" s="49"/>
      <c r="AU196" s="66"/>
      <c r="AV196" s="67"/>
      <c r="AY196" s="81"/>
      <c r="AZ196" s="81"/>
      <c r="BA196" s="81"/>
      <c r="BB196" s="81"/>
      <c r="BC196" s="81"/>
      <c r="BD196" s="81"/>
      <c r="BE196" s="81"/>
      <c r="BF196" s="81"/>
      <c r="BG196" s="81"/>
      <c r="BH196" s="81"/>
      <c r="BI196" s="81"/>
      <c r="BJ196" s="81"/>
      <c r="BK196" s="81"/>
      <c r="BL196" s="81"/>
      <c r="BM196" s="81"/>
      <c r="BN196" s="81"/>
      <c r="BO196" s="81"/>
      <c r="BP196" s="81"/>
      <c r="BQ196" s="81"/>
      <c r="BR196" s="81"/>
      <c r="BS196" s="81"/>
      <c r="BT196" s="81"/>
      <c r="BU196" s="81"/>
      <c r="BV196" s="81"/>
      <c r="BW196" s="81"/>
      <c r="BX196" s="81"/>
      <c r="BY196" s="81"/>
      <c r="BZ196" s="81"/>
      <c r="CA196" s="81"/>
      <c r="CB196" s="81"/>
      <c r="CC196" s="81"/>
      <c r="CD196" s="81"/>
      <c r="CE196" s="81"/>
      <c r="CF196" s="81"/>
      <c r="CG196" s="81"/>
      <c r="CH196" s="81"/>
      <c r="CI196" s="81"/>
      <c r="CJ196" s="81"/>
      <c r="CK196" s="81"/>
      <c r="CL196" s="81"/>
      <c r="CM196" s="81"/>
      <c r="CN196" s="81"/>
      <c r="CO196" s="81"/>
      <c r="CP196" s="81"/>
      <c r="CQ196" s="81"/>
      <c r="CR196" s="81"/>
      <c r="CS196" s="81"/>
      <c r="CT196" s="81"/>
      <c r="CU196" s="81"/>
      <c r="CV196" s="81"/>
      <c r="CW196" s="81"/>
      <c r="CX196" s="81"/>
      <c r="CY196" s="81"/>
      <c r="CZ196" s="81"/>
      <c r="DA196" s="81"/>
      <c r="DB196" s="81"/>
      <c r="DC196" s="81"/>
      <c r="DD196" s="81"/>
      <c r="DE196" s="81"/>
      <c r="DF196" s="81"/>
      <c r="DG196" s="81"/>
      <c r="DH196" s="81"/>
      <c r="DI196" s="81"/>
      <c r="DJ196" s="81"/>
      <c r="DK196" s="81"/>
      <c r="DL196" s="81"/>
      <c r="DM196" s="81"/>
      <c r="DN196" s="81"/>
      <c r="DO196" s="81"/>
      <c r="DP196" s="81"/>
      <c r="DQ196" s="81"/>
      <c r="DR196" s="81"/>
      <c r="DS196" s="81"/>
      <c r="DT196" s="81"/>
    </row>
    <row r="197" spans="7:124" x14ac:dyDescent="0.25">
      <c r="G197" s="30"/>
      <c r="H197" s="66" t="str">
        <f t="shared" si="56"/>
        <v/>
      </c>
      <c r="I197" s="66" t="str">
        <f t="shared" si="64"/>
        <v/>
      </c>
      <c r="J197" s="104" t="str">
        <f t="shared" si="57"/>
        <v/>
      </c>
      <c r="K197" s="111" t="str">
        <f t="shared" si="58"/>
        <v/>
      </c>
      <c r="L197" s="111" t="str">
        <f t="shared" si="59"/>
        <v/>
      </c>
      <c r="M197" s="94"/>
      <c r="N197" s="30" t="str">
        <f t="shared" si="72"/>
        <v/>
      </c>
      <c r="O197" s="113"/>
      <c r="P197" s="106" t="str">
        <f t="shared" si="60"/>
        <v/>
      </c>
      <c r="Q197" s="104" t="str">
        <f t="shared" si="65"/>
        <v/>
      </c>
      <c r="R197" s="55">
        <f>ROUND($R$12+COUNT($R$12:R196)*$R$1/60,4)</f>
        <v>21.416699999999999</v>
      </c>
      <c r="S197" s="167">
        <f t="shared" si="61"/>
        <v>0</v>
      </c>
      <c r="T197" s="133">
        <f t="shared" si="66"/>
        <v>0</v>
      </c>
      <c r="U197" s="8"/>
      <c r="V197" s="56">
        <f t="shared" si="73"/>
        <v>186</v>
      </c>
      <c r="W197" s="57">
        <f t="shared" si="67"/>
        <v>15.416700000000001</v>
      </c>
      <c r="X197" s="57"/>
      <c r="Y197" s="57"/>
      <c r="Z197" s="57"/>
      <c r="AA197" s="57"/>
      <c r="AB197" s="57"/>
      <c r="AC197" s="1"/>
      <c r="AD197" s="137"/>
      <c r="AE197" s="59">
        <f t="shared" si="69"/>
        <v>6.1666800000000004</v>
      </c>
      <c r="AF197" s="59">
        <f t="shared" si="70"/>
        <v>3.5208345956420331E-3</v>
      </c>
      <c r="AG197" s="57">
        <f t="shared" si="62"/>
        <v>15.416700000000001</v>
      </c>
      <c r="AH197" s="4">
        <f t="shared" si="71"/>
        <v>18.412868375115977</v>
      </c>
      <c r="AI197" s="69">
        <f t="shared" ref="AI197:AI228" ca="1" si="75">(AH196*$AC$13)+(AH195*$AC$14)+(AH194*$AC$15)+(AH193*$AC$16)+(AH192*$AC$17)+(AH191*$AC$18)+(AH190*$AC$19)+(AH189*$AC$20)+(AH188*$AC$21)+(AH187*$AC$22)+(AH186*$AC$23)+(AH185*$AC$24)+(AH184*$AC$25)+(AH183*$AC$26)+(AH182*$AC$27)+(AH181*$AC$28)+(AH180*$AC$29)+(AH179*$AC$30)+(AH178*$AC$31)+(AH177*$AC$32)+(AH176*$AC$33)+(AH175*$AC$34)+(AH174*$AC$35)+(AH173*$AC$36)+(AH172*$AC$37)+(AH171*$AC$38)+(AH170*$AC$39)+(AH169*$AC$40)+(AH168*$AC$41)+(AH167*$AC$42)+(AH166*$AC$43)+(AH165*$AC$44)+(AH164*$AC$45)+(AH163*$AC$46)+(AH162*$AC$47)+(AH161*$AC$48)+(AH160*$AC$49)+(AH159*$AC$50)+(AH158*$AC$51)+(AH157*$AC$52)+(AH156*$AC$53)+(AH155*$AC$54)+(AH154*$AC$55)+(AH153*$AC$56)+(AH152*$AC$57)+(AH151*$AC$58)+(AH150*$AC$59)+(AH149*$AC$60)+(AH148*$AC$61)+(AH147*$AC$62)+(AH146*$AC$63)+(AH145*$AC$64)+(AH144*$AC$65)+(AH143*$AC$66)+(AH142*$AC$67)+(AH141*$AC$68)+(AH140*$AC$69)+(AH139*$AC$70)+(AH138*$AC$71)+(AH137*$AC$72)+(AH136*$AC$73)+(AH135*$AC$74)+(AH134*$AC$75)+(AH133*$AC$76)+(AH132*$AC$77)+(AH131*$AC$78)+(AH130*$AC$79)+(AH129*$AC$80)+(AH128*$AC$81)+(AH127*$AC$82)+(AH126*$AC$83)+(AH125*$AC$84)+(AH124*$AC$85)+(AH123*$AC$86)+(AH122*$AC$87)+(AH121*$AC$88)+(AH120*$AC$89)+(AH119*$AC$90)+(AH118*$AC$91)+(AH117*$AC$92)+(AH116*$AC$93)+(AH115*$AC$94)+(AH114*$AC$95)+(AH113*$AC$96)+(AH112*$AC$97)+(AH111*$AC$98)+(AH110*$AC$99)+(AH109*$AC$100)+(AH108*$AC$101)+(AH107*$AC$102)+(AH106*$AC$103)+(AH105*$AC$104)+(AH104*$AC$105)+(AH103*$AC$106)+(AH102*$AC$107)+(AH101*$AC$108)+(AH100*$AC$109)+(AH99*$AC$110)+(AH98*$AC$111)+(AH97*$AC$112)+(AH96*$AC$113)+(AH95*$AC$114)+(AH94*$AC$115)+(AH93*$AC$116)+(AH92*$AC$117)+(AH91*$AC$118)+(AH90*$AC$119)+(AH89*$AC$120)+(AH88*$AC$121)+(AH87*$AC$122)+(AH86*$AC$123)+(AH85*$AC$124)+(AH84*$AC$125)+(AH83*$AC$126)+(AH82*$AC$127)+(AH81*$AC$128)+(AH80*$AC$129)+(AH79*$AC$130)+(AH78*$AC$131)+(AH77*$AC$132)</f>
        <v>17.759033879766982</v>
      </c>
      <c r="AJ197" s="154">
        <f t="shared" si="63"/>
        <v>186</v>
      </c>
      <c r="AK197" s="152"/>
      <c r="AM197" s="63"/>
      <c r="AO197" s="81"/>
      <c r="AP197" s="64"/>
      <c r="AQ197" s="65"/>
      <c r="AS197" s="49"/>
      <c r="AU197" s="66"/>
      <c r="AV197" s="67"/>
      <c r="AY197" s="81"/>
      <c r="AZ197" s="81"/>
      <c r="BA197" s="81"/>
      <c r="BB197" s="81"/>
      <c r="BC197" s="81"/>
      <c r="BD197" s="81"/>
      <c r="BE197" s="81"/>
      <c r="BF197" s="81"/>
      <c r="BG197" s="81"/>
      <c r="BH197" s="81"/>
      <c r="BI197" s="81"/>
      <c r="BJ197" s="81"/>
      <c r="BK197" s="81"/>
      <c r="BL197" s="81"/>
      <c r="BM197" s="81"/>
      <c r="BN197" s="81"/>
      <c r="BO197" s="81"/>
      <c r="BP197" s="81"/>
      <c r="BQ197" s="81"/>
      <c r="BR197" s="81"/>
      <c r="BS197" s="81"/>
      <c r="BT197" s="81"/>
      <c r="BU197" s="81"/>
      <c r="BV197" s="81"/>
      <c r="BW197" s="81"/>
      <c r="BX197" s="81"/>
      <c r="BY197" s="81"/>
      <c r="BZ197" s="81"/>
      <c r="CA197" s="81"/>
      <c r="CB197" s="81"/>
      <c r="CC197" s="81"/>
      <c r="CD197" s="81"/>
      <c r="CE197" s="81"/>
      <c r="CF197" s="81"/>
      <c r="CG197" s="81"/>
      <c r="CH197" s="81"/>
      <c r="CI197" s="81"/>
      <c r="CJ197" s="81"/>
      <c r="CK197" s="81"/>
      <c r="CL197" s="81"/>
      <c r="CM197" s="81"/>
      <c r="CN197" s="81"/>
      <c r="CO197" s="81"/>
      <c r="CP197" s="81"/>
      <c r="CQ197" s="81"/>
      <c r="CR197" s="81"/>
      <c r="CS197" s="81"/>
      <c r="CT197" s="81"/>
      <c r="CU197" s="81"/>
      <c r="CV197" s="81"/>
      <c r="CW197" s="81"/>
      <c r="CX197" s="81"/>
      <c r="CY197" s="81"/>
      <c r="CZ197" s="81"/>
      <c r="DA197" s="81"/>
      <c r="DB197" s="81"/>
      <c r="DC197" s="81"/>
      <c r="DD197" s="81"/>
      <c r="DE197" s="81"/>
      <c r="DF197" s="81"/>
      <c r="DG197" s="81"/>
      <c r="DH197" s="81"/>
      <c r="DI197" s="81"/>
      <c r="DJ197" s="81"/>
      <c r="DK197" s="81"/>
      <c r="DL197" s="81"/>
      <c r="DM197" s="81"/>
      <c r="DN197" s="81"/>
      <c r="DO197" s="81"/>
      <c r="DP197" s="81"/>
      <c r="DQ197" s="81"/>
      <c r="DR197" s="81"/>
      <c r="DS197" s="81"/>
      <c r="DT197" s="81"/>
    </row>
    <row r="198" spans="7:124" x14ac:dyDescent="0.25">
      <c r="G198" s="30"/>
      <c r="H198" s="66" t="str">
        <f t="shared" si="56"/>
        <v/>
      </c>
      <c r="I198" s="66" t="str">
        <f t="shared" si="64"/>
        <v/>
      </c>
      <c r="J198" s="104" t="str">
        <f t="shared" si="57"/>
        <v/>
      </c>
      <c r="K198" s="111" t="str">
        <f t="shared" si="58"/>
        <v/>
      </c>
      <c r="L198" s="111" t="str">
        <f t="shared" si="59"/>
        <v/>
      </c>
      <c r="M198" s="94"/>
      <c r="N198" s="30" t="str">
        <f t="shared" si="72"/>
        <v/>
      </c>
      <c r="O198" s="113"/>
      <c r="P198" s="106" t="str">
        <f t="shared" si="60"/>
        <v/>
      </c>
      <c r="Q198" s="104" t="str">
        <f t="shared" si="65"/>
        <v/>
      </c>
      <c r="R198" s="55">
        <f>ROUND($R$12+COUNT($R$12:R197)*$R$1/60,4)</f>
        <v>21.5</v>
      </c>
      <c r="S198" s="167">
        <f t="shared" si="61"/>
        <v>0</v>
      </c>
      <c r="T198" s="133">
        <f t="shared" si="66"/>
        <v>0</v>
      </c>
      <c r="U198" s="8"/>
      <c r="V198" s="56">
        <f t="shared" si="73"/>
        <v>187</v>
      </c>
      <c r="W198" s="57">
        <f t="shared" si="67"/>
        <v>15.5</v>
      </c>
      <c r="X198" s="57"/>
      <c r="Y198" s="57"/>
      <c r="Z198" s="57"/>
      <c r="AA198" s="57"/>
      <c r="AB198" s="57"/>
      <c r="AC198" s="1"/>
      <c r="AD198" s="137"/>
      <c r="AE198" s="59">
        <f t="shared" si="69"/>
        <v>6.2</v>
      </c>
      <c r="AF198" s="59">
        <f t="shared" si="70"/>
        <v>3.358730195030035E-3</v>
      </c>
      <c r="AG198" s="57">
        <f t="shared" si="62"/>
        <v>15.5</v>
      </c>
      <c r="AH198" s="4">
        <f t="shared" si="71"/>
        <v>17.565112847153859</v>
      </c>
      <c r="AI198" s="69">
        <f t="shared" ca="1" si="75"/>
        <v>16.950158404393033</v>
      </c>
      <c r="AJ198" s="154">
        <f t="shared" si="63"/>
        <v>187</v>
      </c>
      <c r="AK198" s="152"/>
      <c r="AM198" s="63"/>
      <c r="AO198" s="81"/>
      <c r="AP198" s="64"/>
      <c r="AQ198" s="65"/>
      <c r="AS198" s="49"/>
      <c r="AU198" s="66"/>
      <c r="AV198" s="67"/>
      <c r="AY198" s="81"/>
      <c r="AZ198" s="81"/>
      <c r="BA198" s="81"/>
      <c r="BB198" s="81"/>
      <c r="BC198" s="81"/>
      <c r="BD198" s="81"/>
      <c r="BE198" s="81"/>
      <c r="BF198" s="81"/>
      <c r="BG198" s="81"/>
      <c r="BH198" s="81"/>
      <c r="BI198" s="81"/>
      <c r="BJ198" s="81"/>
      <c r="BK198" s="81"/>
      <c r="BL198" s="81"/>
      <c r="BM198" s="81"/>
      <c r="BN198" s="81"/>
      <c r="BO198" s="81"/>
      <c r="BP198" s="81"/>
      <c r="BQ198" s="81"/>
      <c r="BR198" s="81"/>
      <c r="BS198" s="81"/>
      <c r="BT198" s="81"/>
      <c r="BU198" s="81"/>
      <c r="BV198" s="81"/>
      <c r="BW198" s="81"/>
      <c r="BX198" s="81"/>
      <c r="BY198" s="81"/>
      <c r="BZ198" s="81"/>
      <c r="CA198" s="81"/>
      <c r="CB198" s="81"/>
      <c r="CC198" s="81"/>
      <c r="CD198" s="81"/>
      <c r="CE198" s="81"/>
      <c r="CF198" s="81"/>
      <c r="CG198" s="81"/>
      <c r="CH198" s="81"/>
      <c r="CI198" s="81"/>
      <c r="CJ198" s="81"/>
      <c r="CK198" s="81"/>
      <c r="CL198" s="81"/>
      <c r="CM198" s="81"/>
      <c r="CN198" s="81"/>
      <c r="CO198" s="81"/>
      <c r="CP198" s="81"/>
      <c r="CQ198" s="81"/>
      <c r="CR198" s="81"/>
      <c r="CS198" s="81"/>
      <c r="CT198" s="81"/>
      <c r="CU198" s="81"/>
      <c r="CV198" s="81"/>
      <c r="CW198" s="81"/>
      <c r="CX198" s="81"/>
      <c r="CY198" s="81"/>
      <c r="CZ198" s="81"/>
      <c r="DA198" s="81"/>
      <c r="DB198" s="81"/>
      <c r="DC198" s="81"/>
      <c r="DD198" s="81"/>
      <c r="DE198" s="81"/>
      <c r="DF198" s="81"/>
      <c r="DG198" s="81"/>
      <c r="DH198" s="81"/>
      <c r="DI198" s="81"/>
      <c r="DJ198" s="81"/>
      <c r="DK198" s="81"/>
      <c r="DL198" s="81"/>
      <c r="DM198" s="81"/>
      <c r="DN198" s="81"/>
      <c r="DO198" s="81"/>
      <c r="DP198" s="81"/>
      <c r="DQ198" s="81"/>
      <c r="DR198" s="81"/>
      <c r="DS198" s="81"/>
      <c r="DT198" s="81"/>
    </row>
    <row r="199" spans="7:124" x14ac:dyDescent="0.25">
      <c r="G199" s="30"/>
      <c r="H199" s="66" t="str">
        <f t="shared" si="56"/>
        <v/>
      </c>
      <c r="I199" s="66" t="str">
        <f t="shared" si="64"/>
        <v/>
      </c>
      <c r="J199" s="104" t="str">
        <f t="shared" si="57"/>
        <v/>
      </c>
      <c r="K199" s="111" t="str">
        <f t="shared" si="58"/>
        <v/>
      </c>
      <c r="L199" s="111" t="str">
        <f t="shared" si="59"/>
        <v/>
      </c>
      <c r="M199" s="94"/>
      <c r="N199" s="30" t="str">
        <f t="shared" si="72"/>
        <v/>
      </c>
      <c r="O199" s="113"/>
      <c r="P199" s="106" t="str">
        <f t="shared" si="60"/>
        <v/>
      </c>
      <c r="Q199" s="104" t="str">
        <f t="shared" si="65"/>
        <v/>
      </c>
      <c r="R199" s="55">
        <f>ROUND($R$12+COUNT($R$12:R198)*$R$1/60,4)</f>
        <v>21.583300000000001</v>
      </c>
      <c r="S199" s="167">
        <f t="shared" si="61"/>
        <v>0</v>
      </c>
      <c r="T199" s="133">
        <f t="shared" si="66"/>
        <v>0</v>
      </c>
      <c r="U199" s="8"/>
      <c r="V199" s="56">
        <f t="shared" si="73"/>
        <v>188</v>
      </c>
      <c r="W199" s="57">
        <f t="shared" si="67"/>
        <v>15.583299999999999</v>
      </c>
      <c r="X199" s="57"/>
      <c r="Y199" s="57"/>
      <c r="Z199" s="57"/>
      <c r="AA199" s="57"/>
      <c r="AB199" s="57"/>
      <c r="AC199" s="1"/>
      <c r="AD199" s="137"/>
      <c r="AE199" s="59">
        <f t="shared" si="69"/>
        <v>6.23332</v>
      </c>
      <c r="AF199" s="59">
        <f t="shared" si="70"/>
        <v>3.2039331557363864E-3</v>
      </c>
      <c r="AG199" s="57">
        <f t="shared" si="62"/>
        <v>15.583299999999999</v>
      </c>
      <c r="AH199" s="4">
        <f t="shared" si="71"/>
        <v>16.755572543017006</v>
      </c>
      <c r="AI199" s="69">
        <f t="shared" ca="1" si="75"/>
        <v>16.176977667901337</v>
      </c>
      <c r="AJ199" s="154">
        <f t="shared" si="63"/>
        <v>188</v>
      </c>
      <c r="AK199" s="152"/>
      <c r="AM199" s="63"/>
      <c r="AO199" s="81"/>
      <c r="AP199" s="64"/>
      <c r="AQ199" s="65"/>
      <c r="AS199" s="49"/>
      <c r="AU199" s="66"/>
      <c r="AV199" s="67"/>
      <c r="AY199" s="81"/>
      <c r="AZ199" s="81"/>
      <c r="BA199" s="81"/>
      <c r="BB199" s="81"/>
      <c r="BC199" s="81"/>
      <c r="BD199" s="81"/>
      <c r="BE199" s="81"/>
      <c r="BF199" s="81"/>
      <c r="BG199" s="81"/>
      <c r="BH199" s="81"/>
      <c r="BI199" s="81"/>
      <c r="BJ199" s="81"/>
      <c r="BK199" s="81"/>
      <c r="BL199" s="81"/>
      <c r="BM199" s="81"/>
      <c r="BN199" s="81"/>
      <c r="BO199" s="81"/>
      <c r="BP199" s="81"/>
      <c r="BQ199" s="81"/>
      <c r="BR199" s="81"/>
      <c r="BS199" s="81"/>
      <c r="BT199" s="81"/>
      <c r="BU199" s="81"/>
      <c r="BV199" s="81"/>
      <c r="BW199" s="81"/>
      <c r="BX199" s="81"/>
      <c r="BY199" s="81"/>
      <c r="BZ199" s="81"/>
      <c r="CA199" s="81"/>
      <c r="CB199" s="81"/>
      <c r="CC199" s="81"/>
      <c r="CD199" s="81"/>
      <c r="CE199" s="81"/>
      <c r="CF199" s="81"/>
      <c r="CG199" s="81"/>
      <c r="CH199" s="81"/>
      <c r="CI199" s="81"/>
      <c r="CJ199" s="81"/>
      <c r="CK199" s="81"/>
      <c r="CL199" s="81"/>
      <c r="CM199" s="81"/>
      <c r="CN199" s="81"/>
      <c r="CO199" s="81"/>
      <c r="CP199" s="81"/>
      <c r="CQ199" s="81"/>
      <c r="CR199" s="81"/>
      <c r="CS199" s="81"/>
      <c r="CT199" s="81"/>
      <c r="CU199" s="81"/>
      <c r="CV199" s="81"/>
      <c r="CW199" s="81"/>
      <c r="CX199" s="81"/>
      <c r="CY199" s="81"/>
      <c r="CZ199" s="81"/>
      <c r="DA199" s="81"/>
      <c r="DB199" s="81"/>
      <c r="DC199" s="81"/>
      <c r="DD199" s="81"/>
      <c r="DE199" s="81"/>
      <c r="DF199" s="81"/>
      <c r="DG199" s="81"/>
      <c r="DH199" s="81"/>
      <c r="DI199" s="81"/>
      <c r="DJ199" s="81"/>
      <c r="DK199" s="81"/>
      <c r="DL199" s="81"/>
      <c r="DM199" s="81"/>
      <c r="DN199" s="81"/>
      <c r="DO199" s="81"/>
      <c r="DP199" s="81"/>
      <c r="DQ199" s="81"/>
      <c r="DR199" s="81"/>
      <c r="DS199" s="81"/>
      <c r="DT199" s="81"/>
    </row>
    <row r="200" spans="7:124" x14ac:dyDescent="0.25">
      <c r="G200" s="30"/>
      <c r="H200" s="66" t="str">
        <f t="shared" si="56"/>
        <v/>
      </c>
      <c r="I200" s="66" t="str">
        <f t="shared" si="64"/>
        <v/>
      </c>
      <c r="J200" s="104" t="str">
        <f t="shared" si="57"/>
        <v/>
      </c>
      <c r="K200" s="111" t="str">
        <f t="shared" si="58"/>
        <v/>
      </c>
      <c r="L200" s="111" t="str">
        <f t="shared" si="59"/>
        <v/>
      </c>
      <c r="M200" s="94"/>
      <c r="N200" s="30" t="str">
        <f t="shared" si="72"/>
        <v/>
      </c>
      <c r="O200" s="113"/>
      <c r="P200" s="106" t="str">
        <f t="shared" si="60"/>
        <v/>
      </c>
      <c r="Q200" s="104" t="str">
        <f t="shared" si="65"/>
        <v/>
      </c>
      <c r="R200" s="55">
        <f>ROUND($R$12+COUNT($R$12:R199)*$R$1/60,4)</f>
        <v>21.666699999999999</v>
      </c>
      <c r="S200" s="167">
        <f t="shared" si="61"/>
        <v>0</v>
      </c>
      <c r="T200" s="133">
        <f t="shared" si="66"/>
        <v>0</v>
      </c>
      <c r="U200" s="8"/>
      <c r="V200" s="56">
        <f t="shared" si="73"/>
        <v>189</v>
      </c>
      <c r="W200" s="57">
        <f t="shared" si="67"/>
        <v>15.666700000000001</v>
      </c>
      <c r="X200" s="57"/>
      <c r="Y200" s="57"/>
      <c r="Z200" s="57"/>
      <c r="AA200" s="57"/>
      <c r="AB200" s="57"/>
      <c r="AC200" s="1"/>
      <c r="AD200" s="137"/>
      <c r="AE200" s="59">
        <f t="shared" si="69"/>
        <v>6.26668</v>
      </c>
      <c r="AF200" s="59">
        <f t="shared" si="70"/>
        <v>3.0559496574934478E-3</v>
      </c>
      <c r="AG200" s="57">
        <f t="shared" si="62"/>
        <v>15.666700000000001</v>
      </c>
      <c r="AH200" s="4">
        <f t="shared" si="71"/>
        <v>15.981664936505444</v>
      </c>
      <c r="AI200" s="69">
        <f t="shared" ca="1" si="75"/>
        <v>15.438281132375977</v>
      </c>
      <c r="AJ200" s="154">
        <f t="shared" si="63"/>
        <v>189</v>
      </c>
      <c r="AK200" s="152"/>
      <c r="AM200" s="63"/>
      <c r="AO200" s="81"/>
      <c r="AP200" s="64"/>
      <c r="AQ200" s="65"/>
      <c r="AS200" s="49"/>
      <c r="AU200" s="66"/>
      <c r="AV200" s="67"/>
      <c r="AY200" s="81"/>
      <c r="AZ200" s="81"/>
      <c r="BA200" s="81"/>
      <c r="BB200" s="81"/>
      <c r="BC200" s="81"/>
      <c r="BD200" s="81"/>
      <c r="BE200" s="81"/>
      <c r="BF200" s="81"/>
      <c r="BG200" s="81"/>
      <c r="BH200" s="81"/>
      <c r="BI200" s="81"/>
      <c r="BJ200" s="81"/>
      <c r="BK200" s="81"/>
      <c r="BL200" s="81"/>
      <c r="BM200" s="81"/>
      <c r="BN200" s="81"/>
      <c r="BO200" s="81"/>
      <c r="BP200" s="81"/>
      <c r="BQ200" s="81"/>
      <c r="BR200" s="81"/>
      <c r="BS200" s="81"/>
      <c r="BT200" s="81"/>
      <c r="BU200" s="81"/>
      <c r="BV200" s="81"/>
      <c r="BW200" s="81"/>
      <c r="BX200" s="81"/>
      <c r="BY200" s="81"/>
      <c r="BZ200" s="81"/>
      <c r="CA200" s="81"/>
      <c r="CB200" s="81"/>
      <c r="CC200" s="81"/>
      <c r="CD200" s="81"/>
      <c r="CE200" s="81"/>
      <c r="CF200" s="81"/>
      <c r="CG200" s="81"/>
      <c r="CH200" s="81"/>
      <c r="CI200" s="81"/>
      <c r="CJ200" s="81"/>
      <c r="CK200" s="81"/>
      <c r="CL200" s="81"/>
      <c r="CM200" s="81"/>
      <c r="CN200" s="81"/>
      <c r="CO200" s="81"/>
      <c r="CP200" s="81"/>
      <c r="CQ200" s="81"/>
      <c r="CR200" s="81"/>
      <c r="CS200" s="81"/>
      <c r="CT200" s="81"/>
      <c r="CU200" s="81"/>
      <c r="CV200" s="81"/>
      <c r="CW200" s="81"/>
      <c r="CX200" s="81"/>
      <c r="CY200" s="81"/>
      <c r="CZ200" s="81"/>
      <c r="DA200" s="81"/>
      <c r="DB200" s="81"/>
      <c r="DC200" s="81"/>
      <c r="DD200" s="81"/>
      <c r="DE200" s="81"/>
      <c r="DF200" s="81"/>
      <c r="DG200" s="81"/>
      <c r="DH200" s="81"/>
      <c r="DI200" s="81"/>
      <c r="DJ200" s="81"/>
      <c r="DK200" s="81"/>
      <c r="DL200" s="81"/>
      <c r="DM200" s="81"/>
      <c r="DN200" s="81"/>
      <c r="DO200" s="81"/>
      <c r="DP200" s="81"/>
      <c r="DQ200" s="81"/>
      <c r="DR200" s="81"/>
      <c r="DS200" s="81"/>
      <c r="DT200" s="81"/>
    </row>
    <row r="201" spans="7:124" x14ac:dyDescent="0.25">
      <c r="G201" s="30"/>
      <c r="H201" s="66" t="str">
        <f t="shared" si="56"/>
        <v/>
      </c>
      <c r="I201" s="66" t="str">
        <f t="shared" si="64"/>
        <v/>
      </c>
      <c r="J201" s="104" t="str">
        <f t="shared" si="57"/>
        <v/>
      </c>
      <c r="K201" s="111" t="str">
        <f t="shared" si="58"/>
        <v/>
      </c>
      <c r="L201" s="111" t="str">
        <f t="shared" si="59"/>
        <v/>
      </c>
      <c r="M201" s="94"/>
      <c r="N201" s="30" t="str">
        <f t="shared" si="72"/>
        <v/>
      </c>
      <c r="O201" s="113"/>
      <c r="P201" s="106" t="str">
        <f t="shared" si="60"/>
        <v/>
      </c>
      <c r="Q201" s="104" t="str">
        <f t="shared" si="65"/>
        <v/>
      </c>
      <c r="R201" s="55">
        <f>ROUND($R$12+COUNT($R$12:R200)*$R$1/60,4)</f>
        <v>21.75</v>
      </c>
      <c r="S201" s="167">
        <f t="shared" si="61"/>
        <v>0</v>
      </c>
      <c r="T201" s="133">
        <f t="shared" si="66"/>
        <v>0</v>
      </c>
      <c r="U201" s="8"/>
      <c r="V201" s="56">
        <f t="shared" si="73"/>
        <v>190</v>
      </c>
      <c r="W201" s="57">
        <f t="shared" si="67"/>
        <v>15.75</v>
      </c>
      <c r="X201" s="57"/>
      <c r="Y201" s="57"/>
      <c r="Z201" s="57"/>
      <c r="AA201" s="57"/>
      <c r="AB201" s="57"/>
      <c r="AC201" s="1"/>
      <c r="AD201" s="137"/>
      <c r="AE201" s="59">
        <f t="shared" si="69"/>
        <v>6.3</v>
      </c>
      <c r="AF201" s="59">
        <f t="shared" si="70"/>
        <v>2.9148273603093011E-3</v>
      </c>
      <c r="AG201" s="57">
        <f t="shared" si="62"/>
        <v>15.75</v>
      </c>
      <c r="AH201" s="4">
        <f t="shared" si="71"/>
        <v>15.243639274617781</v>
      </c>
      <c r="AI201" s="69">
        <f t="shared" ca="1" si="75"/>
        <v>14.732732272844309</v>
      </c>
      <c r="AJ201" s="154">
        <f t="shared" si="63"/>
        <v>190</v>
      </c>
      <c r="AK201" s="152"/>
      <c r="AM201" s="63"/>
      <c r="AO201" s="81"/>
      <c r="AP201" s="64"/>
      <c r="AQ201" s="65"/>
      <c r="AS201" s="49"/>
      <c r="AU201" s="66"/>
      <c r="AV201" s="67"/>
      <c r="AY201" s="81"/>
      <c r="AZ201" s="54"/>
      <c r="BA201" s="68"/>
      <c r="BB201" s="81"/>
      <c r="BC201" s="81"/>
      <c r="BD201" s="81"/>
      <c r="BE201" s="81"/>
      <c r="BF201" s="81"/>
      <c r="BG201" s="81"/>
      <c r="BH201" s="81"/>
      <c r="BI201" s="81"/>
      <c r="BJ201" s="81"/>
      <c r="BK201" s="81"/>
      <c r="BL201" s="81"/>
      <c r="BM201" s="81"/>
      <c r="BN201" s="81"/>
      <c r="BO201" s="81"/>
      <c r="BP201" s="81"/>
      <c r="BQ201" s="81"/>
      <c r="BR201" s="81"/>
      <c r="BS201" s="81"/>
      <c r="BT201" s="81"/>
      <c r="BU201" s="81"/>
      <c r="BV201" s="81"/>
      <c r="BW201" s="81"/>
      <c r="BX201" s="81"/>
      <c r="BY201" s="81"/>
      <c r="BZ201" s="81"/>
      <c r="CA201" s="81"/>
      <c r="CB201" s="81"/>
      <c r="CC201" s="81"/>
      <c r="CD201" s="81"/>
      <c r="CE201" s="81"/>
      <c r="CF201" s="81"/>
      <c r="CG201" s="81"/>
      <c r="CH201" s="81"/>
      <c r="CI201" s="81"/>
      <c r="CJ201" s="81"/>
      <c r="CK201" s="81"/>
      <c r="CL201" s="81"/>
      <c r="CM201" s="81"/>
      <c r="CN201" s="81"/>
      <c r="CO201" s="81"/>
      <c r="CP201" s="81"/>
      <c r="CQ201" s="81"/>
      <c r="CR201" s="81"/>
      <c r="CS201" s="81"/>
      <c r="CT201" s="81"/>
      <c r="CU201" s="81"/>
      <c r="CV201" s="81"/>
      <c r="CW201" s="81"/>
      <c r="CX201" s="81"/>
      <c r="CY201" s="81"/>
      <c r="CZ201" s="81"/>
      <c r="DA201" s="81"/>
      <c r="DB201" s="81"/>
      <c r="DC201" s="81"/>
      <c r="DD201" s="81"/>
      <c r="DE201" s="81"/>
      <c r="DF201" s="81"/>
      <c r="DG201" s="81"/>
      <c r="DH201" s="81"/>
      <c r="DI201" s="81"/>
      <c r="DJ201" s="81"/>
      <c r="DK201" s="81"/>
      <c r="DL201" s="81"/>
      <c r="DM201" s="81"/>
      <c r="DN201" s="81"/>
      <c r="DO201" s="81"/>
      <c r="DP201" s="81"/>
      <c r="DQ201" s="81"/>
      <c r="DR201" s="81"/>
      <c r="DS201" s="81"/>
      <c r="DT201" s="81"/>
    </row>
    <row r="202" spans="7:124" x14ac:dyDescent="0.25">
      <c r="G202" s="30"/>
      <c r="H202" s="66" t="str">
        <f t="shared" si="56"/>
        <v/>
      </c>
      <c r="I202" s="66" t="str">
        <f t="shared" si="64"/>
        <v/>
      </c>
      <c r="J202" s="104" t="str">
        <f t="shared" si="57"/>
        <v/>
      </c>
      <c r="K202" s="111" t="str">
        <f t="shared" si="58"/>
        <v/>
      </c>
      <c r="L202" s="111" t="str">
        <f t="shared" si="59"/>
        <v/>
      </c>
      <c r="M202" s="94"/>
      <c r="N202" s="30" t="str">
        <f t="shared" si="72"/>
        <v/>
      </c>
      <c r="O202" s="113"/>
      <c r="P202" s="106" t="str">
        <f t="shared" si="60"/>
        <v/>
      </c>
      <c r="Q202" s="104" t="str">
        <f t="shared" si="65"/>
        <v/>
      </c>
      <c r="R202" s="55">
        <f>ROUND($R$12+COUNT($R$12:R201)*$R$1/60,4)</f>
        <v>21.833300000000001</v>
      </c>
      <c r="S202" s="167">
        <f t="shared" si="61"/>
        <v>0</v>
      </c>
      <c r="T202" s="133">
        <f t="shared" si="66"/>
        <v>0</v>
      </c>
      <c r="U202" s="8"/>
      <c r="V202" s="56">
        <f t="shared" si="73"/>
        <v>191</v>
      </c>
      <c r="W202" s="57">
        <f t="shared" si="67"/>
        <v>15.833299999999999</v>
      </c>
      <c r="X202" s="57"/>
      <c r="Y202" s="57"/>
      <c r="Z202" s="57"/>
      <c r="AA202" s="57"/>
      <c r="AB202" s="57"/>
      <c r="AC202" s="1"/>
      <c r="AD202" s="137"/>
      <c r="AE202" s="59">
        <f t="shared" si="69"/>
        <v>6.3333199999999996</v>
      </c>
      <c r="AF202" s="59">
        <f t="shared" si="70"/>
        <v>2.7800907862476016E-3</v>
      </c>
      <c r="AG202" s="57">
        <f t="shared" si="62"/>
        <v>15.833299999999999</v>
      </c>
      <c r="AH202" s="4">
        <f t="shared" si="71"/>
        <v>14.539008955834021</v>
      </c>
      <c r="AI202" s="69">
        <f t="shared" ca="1" si="75"/>
        <v>14.058454934976345</v>
      </c>
      <c r="AJ202" s="154">
        <f t="shared" si="63"/>
        <v>191</v>
      </c>
      <c r="AK202" s="152"/>
      <c r="AM202" s="63"/>
      <c r="AO202" s="81"/>
      <c r="AP202" s="64"/>
      <c r="AQ202" s="65"/>
      <c r="AS202" s="49"/>
      <c r="AU202" s="66"/>
      <c r="AV202" s="67"/>
      <c r="AY202" s="81"/>
      <c r="AZ202" s="54"/>
      <c r="BA202" s="68"/>
      <c r="BB202" s="81"/>
      <c r="BC202" s="81"/>
      <c r="BD202" s="81"/>
      <c r="BE202" s="81"/>
      <c r="BF202" s="81"/>
      <c r="BG202" s="81"/>
      <c r="BH202" s="81"/>
      <c r="BI202" s="81"/>
      <c r="BJ202" s="81"/>
      <c r="BK202" s="81"/>
      <c r="BL202" s="81"/>
      <c r="BM202" s="81"/>
      <c r="BN202" s="81"/>
      <c r="BO202" s="81"/>
      <c r="BP202" s="81"/>
      <c r="BQ202" s="81"/>
      <c r="BR202" s="81"/>
      <c r="BS202" s="81"/>
      <c r="BT202" s="81"/>
      <c r="BU202" s="81"/>
      <c r="BV202" s="81"/>
      <c r="BW202" s="81"/>
      <c r="BX202" s="81"/>
      <c r="BY202" s="81"/>
      <c r="BZ202" s="81"/>
      <c r="CA202" s="81"/>
      <c r="CB202" s="81"/>
      <c r="CC202" s="81"/>
      <c r="CD202" s="81"/>
      <c r="CE202" s="81"/>
      <c r="CF202" s="81"/>
      <c r="CG202" s="81"/>
      <c r="CH202" s="81"/>
      <c r="CI202" s="81"/>
      <c r="CJ202" s="81"/>
      <c r="CK202" s="81"/>
      <c r="CL202" s="81"/>
      <c r="CM202" s="81"/>
      <c r="CN202" s="81"/>
      <c r="CO202" s="81"/>
      <c r="CP202" s="81"/>
      <c r="CQ202" s="81"/>
      <c r="CR202" s="81"/>
      <c r="CS202" s="81"/>
      <c r="CT202" s="81"/>
      <c r="CU202" s="81"/>
      <c r="CV202" s="81"/>
      <c r="CW202" s="81"/>
      <c r="CX202" s="81"/>
      <c r="CY202" s="81"/>
      <c r="CZ202" s="81"/>
      <c r="DA202" s="81"/>
      <c r="DB202" s="81"/>
      <c r="DC202" s="81"/>
      <c r="DD202" s="81"/>
      <c r="DE202" s="81"/>
      <c r="DF202" s="81"/>
      <c r="DG202" s="81"/>
      <c r="DH202" s="81"/>
      <c r="DI202" s="81"/>
      <c r="DJ202" s="81"/>
      <c r="DK202" s="81"/>
      <c r="DL202" s="81"/>
      <c r="DM202" s="81"/>
      <c r="DN202" s="81"/>
      <c r="DO202" s="81"/>
      <c r="DP202" s="81"/>
      <c r="DQ202" s="81"/>
      <c r="DR202" s="81"/>
      <c r="DS202" s="81"/>
      <c r="DT202" s="81"/>
    </row>
    <row r="203" spans="7:124" x14ac:dyDescent="0.25">
      <c r="G203" s="30"/>
      <c r="H203" s="66" t="str">
        <f t="shared" si="56"/>
        <v/>
      </c>
      <c r="I203" s="66" t="str">
        <f t="shared" si="64"/>
        <v/>
      </c>
      <c r="J203" s="104" t="str">
        <f t="shared" si="57"/>
        <v/>
      </c>
      <c r="K203" s="111" t="str">
        <f t="shared" si="58"/>
        <v/>
      </c>
      <c r="L203" s="111" t="str">
        <f t="shared" si="59"/>
        <v/>
      </c>
      <c r="M203" s="94"/>
      <c r="N203" s="30" t="str">
        <f t="shared" si="72"/>
        <v/>
      </c>
      <c r="O203" s="113"/>
      <c r="P203" s="106" t="str">
        <f t="shared" si="60"/>
        <v/>
      </c>
      <c r="Q203" s="104" t="str">
        <f t="shared" si="65"/>
        <v/>
      </c>
      <c r="R203" s="55">
        <f>ROUND($R$12+COUNT($R$12:R202)*$R$1/60,4)</f>
        <v>21.916699999999999</v>
      </c>
      <c r="S203" s="167">
        <f t="shared" si="61"/>
        <v>0</v>
      </c>
      <c r="T203" s="133">
        <f t="shared" si="66"/>
        <v>0</v>
      </c>
      <c r="U203" s="8"/>
      <c r="V203" s="56">
        <f t="shared" si="73"/>
        <v>192</v>
      </c>
      <c r="W203" s="57">
        <f t="shared" si="67"/>
        <v>15.916700000000001</v>
      </c>
      <c r="X203" s="57"/>
      <c r="Y203" s="57"/>
      <c r="Z203" s="57"/>
      <c r="AA203" s="57"/>
      <c r="AB203" s="57"/>
      <c r="AC203" s="1"/>
      <c r="AD203" s="137"/>
      <c r="AE203" s="59">
        <f t="shared" si="69"/>
        <v>6.3666800000000006</v>
      </c>
      <c r="AF203" s="59">
        <f t="shared" si="70"/>
        <v>2.6513076365854028E-3</v>
      </c>
      <c r="AG203" s="57">
        <f t="shared" si="62"/>
        <v>15.916700000000001</v>
      </c>
      <c r="AH203" s="4">
        <f t="shared" si="71"/>
        <v>13.865513192472118</v>
      </c>
      <c r="AI203" s="69">
        <f t="shared" ca="1" si="75"/>
        <v>13.414380103521843</v>
      </c>
      <c r="AJ203" s="154">
        <f t="shared" si="63"/>
        <v>192</v>
      </c>
      <c r="AK203" s="152"/>
      <c r="AM203" s="63"/>
      <c r="AO203" s="81"/>
      <c r="AP203" s="64"/>
      <c r="AQ203" s="65"/>
      <c r="AS203" s="49"/>
      <c r="AU203" s="66"/>
      <c r="AV203" s="67"/>
      <c r="AY203" s="81"/>
      <c r="AZ203" s="54"/>
      <c r="BA203" s="68"/>
      <c r="BB203" s="81"/>
      <c r="BC203" s="81"/>
      <c r="BD203" s="81"/>
      <c r="BE203" s="81"/>
      <c r="BF203" s="81"/>
      <c r="BG203" s="81"/>
      <c r="BH203" s="81"/>
      <c r="BI203" s="81"/>
      <c r="BJ203" s="81"/>
      <c r="BK203" s="81"/>
      <c r="BL203" s="81"/>
      <c r="BM203" s="81"/>
      <c r="BN203" s="81"/>
      <c r="BO203" s="81"/>
      <c r="BP203" s="81"/>
      <c r="BQ203" s="81"/>
      <c r="BR203" s="81"/>
      <c r="BS203" s="81"/>
      <c r="BT203" s="81"/>
      <c r="BU203" s="81"/>
      <c r="BV203" s="81"/>
      <c r="BW203" s="81"/>
      <c r="BX203" s="81"/>
      <c r="BY203" s="81"/>
      <c r="BZ203" s="81"/>
      <c r="CA203" s="81"/>
      <c r="CB203" s="81"/>
      <c r="CC203" s="81"/>
      <c r="CD203" s="81"/>
      <c r="CE203" s="81"/>
      <c r="CF203" s="81"/>
      <c r="CG203" s="81"/>
      <c r="CH203" s="81"/>
      <c r="CI203" s="81"/>
      <c r="CJ203" s="81"/>
      <c r="CK203" s="81"/>
      <c r="CL203" s="81"/>
      <c r="CM203" s="81"/>
      <c r="CN203" s="81"/>
      <c r="CO203" s="81"/>
      <c r="CP203" s="81"/>
      <c r="CQ203" s="81"/>
      <c r="CR203" s="81"/>
      <c r="CS203" s="81"/>
      <c r="CT203" s="81"/>
      <c r="CU203" s="81"/>
      <c r="CV203" s="81"/>
      <c r="CW203" s="81"/>
      <c r="CX203" s="81"/>
      <c r="CY203" s="81"/>
      <c r="CZ203" s="81"/>
      <c r="DA203" s="81"/>
      <c r="DB203" s="81"/>
      <c r="DC203" s="81"/>
      <c r="DD203" s="81"/>
      <c r="DE203" s="81"/>
      <c r="DF203" s="81"/>
      <c r="DG203" s="81"/>
      <c r="DH203" s="81"/>
      <c r="DI203" s="81"/>
      <c r="DJ203" s="81"/>
      <c r="DK203" s="81"/>
      <c r="DL203" s="81"/>
      <c r="DM203" s="81"/>
      <c r="DN203" s="81"/>
      <c r="DO203" s="81"/>
      <c r="DP203" s="81"/>
      <c r="DQ203" s="81"/>
      <c r="DR203" s="81"/>
      <c r="DS203" s="81"/>
      <c r="DT203" s="81"/>
    </row>
    <row r="204" spans="7:124" x14ac:dyDescent="0.25">
      <c r="G204" s="30"/>
      <c r="H204" s="66" t="str">
        <f t="shared" ref="H204:H267" si="76">IF(D204="","",DATE(B204,C204,D204)+TIME(E204,F204,0))</f>
        <v/>
      </c>
      <c r="I204" s="66" t="str">
        <f t="shared" si="64"/>
        <v/>
      </c>
      <c r="J204" s="104" t="str">
        <f t="shared" ref="J204:J267" si="77">IF(D204="","",IF(G204-K204&lt;0,0,G204-K204))</f>
        <v/>
      </c>
      <c r="K204" s="111" t="str">
        <f t="shared" ref="K204:K267" si="78">IF(D204="","",SUMIFS(J$13:J$500,$H$13:$H$500,"&gt;="&amp;$I204,$H$13:$H$500,"&lt;"&amp;$H204))</f>
        <v/>
      </c>
      <c r="L204" s="111" t="str">
        <f t="shared" ref="L204:L267" si="79">IF(D204="","",SUMIFS(J$13:J$500,$H$13:$H$500,"&gt;="&amp;$I204,$H$13:$H$500,"&lt;="&amp;$H204))</f>
        <v/>
      </c>
      <c r="M204" s="94"/>
      <c r="N204" s="30" t="str">
        <f t="shared" si="72"/>
        <v/>
      </c>
      <c r="O204" s="113"/>
      <c r="P204" s="106" t="str">
        <f t="shared" ref="P204:P267" si="80">IF(H204="","",(H204-$H$8)*24)</f>
        <v/>
      </c>
      <c r="Q204" s="104" t="str">
        <f t="shared" si="65"/>
        <v/>
      </c>
      <c r="R204" s="55">
        <f>ROUND($R$12+COUNT($R$12:R203)*$R$1/60,4)</f>
        <v>22</v>
      </c>
      <c r="S204" s="167">
        <f t="shared" ref="S204:S267" si="81">SUMIFS(Q$12:Q$1048576,$P$12:$P$1048576,"&gt;"&amp;$R203,$P$12:$P$1048576,"&lt;="&amp;$R204)</f>
        <v>0</v>
      </c>
      <c r="T204" s="133">
        <f t="shared" si="66"/>
        <v>0</v>
      </c>
      <c r="U204" s="8"/>
      <c r="V204" s="56">
        <f t="shared" si="73"/>
        <v>193</v>
      </c>
      <c r="W204" s="57">
        <f t="shared" si="67"/>
        <v>16</v>
      </c>
      <c r="X204" s="57"/>
      <c r="Y204" s="57"/>
      <c r="Z204" s="57"/>
      <c r="AA204" s="57"/>
      <c r="AB204" s="57"/>
      <c r="AC204" s="1"/>
      <c r="AD204" s="137"/>
      <c r="AE204" s="59">
        <f t="shared" si="69"/>
        <v>6.4</v>
      </c>
      <c r="AF204" s="59">
        <f t="shared" si="70"/>
        <v>2.5285170128997577E-3</v>
      </c>
      <c r="AG204" s="57">
        <f t="shared" ref="AG204:AG267" si="82">W204</f>
        <v>16</v>
      </c>
      <c r="AH204" s="4">
        <f t="shared" si="71"/>
        <v>13.223356473601916</v>
      </c>
      <c r="AI204" s="69">
        <f t="shared" ca="1" si="75"/>
        <v>12.799328643796887</v>
      </c>
      <c r="AJ204" s="154">
        <f t="shared" ref="AJ204:AJ267" si="83">V204</f>
        <v>193</v>
      </c>
      <c r="AK204" s="152"/>
      <c r="AM204" s="63"/>
      <c r="AO204" s="81"/>
      <c r="AP204" s="64"/>
      <c r="AQ204" s="65"/>
      <c r="AS204" s="49"/>
      <c r="AU204" s="66"/>
      <c r="AV204" s="67"/>
      <c r="AY204" s="81"/>
      <c r="AZ204" s="54"/>
      <c r="BA204" s="68"/>
      <c r="BB204" s="81"/>
      <c r="BC204" s="81"/>
      <c r="BD204" s="81"/>
      <c r="BE204" s="81"/>
      <c r="BF204" s="81"/>
      <c r="BG204" s="81"/>
      <c r="BH204" s="81"/>
      <c r="BI204" s="81"/>
      <c r="BJ204" s="81"/>
      <c r="BK204" s="81"/>
      <c r="BL204" s="81"/>
      <c r="BM204" s="81"/>
      <c r="BN204" s="81"/>
      <c r="BO204" s="81"/>
      <c r="BP204" s="81"/>
      <c r="BQ204" s="81"/>
      <c r="BR204" s="81"/>
      <c r="BS204" s="81"/>
      <c r="BT204" s="81"/>
      <c r="BU204" s="81"/>
      <c r="BV204" s="81"/>
      <c r="BW204" s="81"/>
      <c r="BX204" s="81"/>
      <c r="BY204" s="81"/>
      <c r="BZ204" s="81"/>
      <c r="CA204" s="81"/>
      <c r="CB204" s="81"/>
      <c r="CC204" s="81"/>
      <c r="CD204" s="81"/>
      <c r="CE204" s="81"/>
      <c r="CF204" s="81"/>
      <c r="CG204" s="81"/>
      <c r="CH204" s="81"/>
      <c r="CI204" s="81"/>
      <c r="CJ204" s="81"/>
      <c r="CK204" s="81"/>
      <c r="CL204" s="81"/>
      <c r="CM204" s="81"/>
      <c r="CN204" s="81"/>
      <c r="CO204" s="81"/>
      <c r="CP204" s="81"/>
      <c r="CQ204" s="81"/>
      <c r="CR204" s="81"/>
      <c r="CS204" s="81"/>
      <c r="CT204" s="81"/>
      <c r="CU204" s="81"/>
      <c r="CV204" s="81"/>
      <c r="CW204" s="81"/>
      <c r="CX204" s="81"/>
      <c r="CY204" s="81"/>
      <c r="CZ204" s="81"/>
      <c r="DA204" s="81"/>
      <c r="DB204" s="81"/>
      <c r="DC204" s="81"/>
      <c r="DD204" s="81"/>
      <c r="DE204" s="81"/>
      <c r="DF204" s="81"/>
      <c r="DG204" s="81"/>
      <c r="DH204" s="81"/>
      <c r="DI204" s="81"/>
      <c r="DJ204" s="81"/>
      <c r="DK204" s="81"/>
      <c r="DL204" s="81"/>
      <c r="DM204" s="81"/>
      <c r="DN204" s="81"/>
      <c r="DO204" s="81"/>
      <c r="DP204" s="81"/>
      <c r="DQ204" s="81"/>
      <c r="DR204" s="81"/>
      <c r="DS204" s="81"/>
      <c r="DT204" s="81"/>
    </row>
    <row r="205" spans="7:124" x14ac:dyDescent="0.25">
      <c r="G205" s="30"/>
      <c r="H205" s="66" t="str">
        <f t="shared" si="76"/>
        <v/>
      </c>
      <c r="I205" s="66" t="str">
        <f t="shared" ref="I205:I268" si="84">IF(D205="","",H205-1/24+1/60/60/24)</f>
        <v/>
      </c>
      <c r="J205" s="104" t="str">
        <f t="shared" si="77"/>
        <v/>
      </c>
      <c r="K205" s="111" t="str">
        <f t="shared" si="78"/>
        <v/>
      </c>
      <c r="L205" s="111" t="str">
        <f t="shared" si="79"/>
        <v/>
      </c>
      <c r="M205" s="94"/>
      <c r="N205" s="30" t="str">
        <f t="shared" si="72"/>
        <v/>
      </c>
      <c r="O205" s="113"/>
      <c r="P205" s="106" t="str">
        <f t="shared" si="80"/>
        <v/>
      </c>
      <c r="Q205" s="104" t="str">
        <f t="shared" ref="Q205:Q268" si="85">IF(P205="","",IF($G$1="DPA",J205,IF($G$1="DSP",N205,"ERR")))</f>
        <v/>
      </c>
      <c r="R205" s="55">
        <f>ROUND($R$12+COUNT($R$12:R204)*$R$1/60,4)</f>
        <v>22.083300000000001</v>
      </c>
      <c r="S205" s="167">
        <f t="shared" si="81"/>
        <v>0</v>
      </c>
      <c r="T205" s="133">
        <f t="shared" ref="T205:T268" si="86">S205*T$6</f>
        <v>0</v>
      </c>
      <c r="U205" s="8"/>
      <c r="V205" s="56">
        <f t="shared" si="73"/>
        <v>194</v>
      </c>
      <c r="W205" s="57">
        <f t="shared" ref="W205:W268" si="87">ROUND((V205-1)*$R$1/60,4)</f>
        <v>16.083300000000001</v>
      </c>
      <c r="X205" s="57"/>
      <c r="Y205" s="57"/>
      <c r="Z205" s="57"/>
      <c r="AA205" s="57"/>
      <c r="AB205" s="57"/>
      <c r="AC205" s="1"/>
      <c r="AD205" s="137"/>
      <c r="AE205" s="59">
        <f t="shared" ref="AE205:AE268" si="88">W205/$AG$4</f>
        <v>6.4333200000000001</v>
      </c>
      <c r="AF205" s="59">
        <f t="shared" ref="AF205:AF268" si="89">(AE205*EXP(1-AE205))^$AG$7</f>
        <v>2.4113029210371382E-3</v>
      </c>
      <c r="AG205" s="57">
        <f t="shared" si="82"/>
        <v>16.083300000000001</v>
      </c>
      <c r="AH205" s="4">
        <f t="shared" ref="AH205:AH268" si="90">AF205*$AG$6</f>
        <v>12.610363279361389</v>
      </c>
      <c r="AI205" s="69">
        <f t="shared" ca="1" si="75"/>
        <v>12.211652176559111</v>
      </c>
      <c r="AJ205" s="154">
        <f t="shared" si="83"/>
        <v>194</v>
      </c>
      <c r="AK205" s="152"/>
      <c r="AM205" s="63"/>
      <c r="AO205" s="81"/>
      <c r="AP205" s="64"/>
      <c r="AQ205" s="65"/>
      <c r="AS205" s="49"/>
      <c r="AU205" s="66"/>
      <c r="AV205" s="67"/>
      <c r="AY205" s="81"/>
      <c r="AZ205" s="54"/>
      <c r="BA205" s="68"/>
      <c r="BB205" s="81"/>
      <c r="BC205" s="81"/>
      <c r="BD205" s="81"/>
      <c r="BE205" s="81"/>
      <c r="BF205" s="81"/>
      <c r="BG205" s="81"/>
      <c r="BH205" s="81"/>
      <c r="BI205" s="81"/>
      <c r="BJ205" s="81"/>
      <c r="BK205" s="81"/>
      <c r="BL205" s="81"/>
      <c r="BM205" s="81"/>
      <c r="BN205" s="81"/>
      <c r="BO205" s="81"/>
      <c r="BP205" s="81"/>
      <c r="BQ205" s="81"/>
      <c r="BR205" s="81"/>
      <c r="BS205" s="81"/>
      <c r="BT205" s="81"/>
      <c r="BU205" s="81"/>
      <c r="BV205" s="81"/>
      <c r="BW205" s="81"/>
      <c r="BX205" s="81"/>
      <c r="BY205" s="81"/>
      <c r="BZ205" s="81"/>
      <c r="CA205" s="81"/>
      <c r="CB205" s="81"/>
      <c r="CC205" s="81"/>
      <c r="CD205" s="81"/>
      <c r="CE205" s="81"/>
      <c r="CF205" s="81"/>
      <c r="CG205" s="81"/>
      <c r="CH205" s="81"/>
      <c r="CI205" s="81"/>
      <c r="CJ205" s="81"/>
      <c r="CK205" s="81"/>
      <c r="CL205" s="81"/>
      <c r="CM205" s="81"/>
      <c r="CN205" s="81"/>
      <c r="CO205" s="81"/>
      <c r="CP205" s="81"/>
      <c r="CQ205" s="81"/>
      <c r="CR205" s="81"/>
      <c r="CS205" s="81"/>
      <c r="CT205" s="81"/>
      <c r="CU205" s="81"/>
      <c r="CV205" s="81"/>
      <c r="CW205" s="81"/>
      <c r="CX205" s="81"/>
      <c r="CY205" s="81"/>
      <c r="CZ205" s="81"/>
      <c r="DA205" s="81"/>
      <c r="DB205" s="81"/>
      <c r="DC205" s="81"/>
      <c r="DD205" s="81"/>
      <c r="DE205" s="81"/>
      <c r="DF205" s="81"/>
      <c r="DG205" s="81"/>
      <c r="DH205" s="81"/>
      <c r="DI205" s="81"/>
      <c r="DJ205" s="81"/>
      <c r="DK205" s="81"/>
      <c r="DL205" s="81"/>
      <c r="DM205" s="81"/>
      <c r="DN205" s="81"/>
      <c r="DO205" s="81"/>
      <c r="DP205" s="81"/>
      <c r="DQ205" s="81"/>
      <c r="DR205" s="81"/>
      <c r="DS205" s="81"/>
      <c r="DT205" s="81"/>
    </row>
    <row r="206" spans="7:124" x14ac:dyDescent="0.25">
      <c r="G206" s="30"/>
      <c r="H206" s="66" t="str">
        <f t="shared" si="76"/>
        <v/>
      </c>
      <c r="I206" s="66" t="str">
        <f t="shared" si="84"/>
        <v/>
      </c>
      <c r="J206" s="104" t="str">
        <f t="shared" si="77"/>
        <v/>
      </c>
      <c r="K206" s="111" t="str">
        <f t="shared" si="78"/>
        <v/>
      </c>
      <c r="L206" s="111" t="str">
        <f t="shared" si="79"/>
        <v/>
      </c>
      <c r="M206" s="94"/>
      <c r="N206" s="30" t="str">
        <f t="shared" ref="N206:N269" si="91">IF(G206="","",IF((G206-G205)&lt;0,0,(G206-G205)))</f>
        <v/>
      </c>
      <c r="O206" s="113"/>
      <c r="P206" s="106" t="str">
        <f t="shared" si="80"/>
        <v/>
      </c>
      <c r="Q206" s="104" t="str">
        <f t="shared" si="85"/>
        <v/>
      </c>
      <c r="R206" s="55">
        <f>ROUND($R$12+COUNT($R$12:R205)*$R$1/60,4)</f>
        <v>22.166699999999999</v>
      </c>
      <c r="S206" s="167">
        <f t="shared" si="81"/>
        <v>0</v>
      </c>
      <c r="T206" s="133">
        <f t="shared" si="86"/>
        <v>0</v>
      </c>
      <c r="U206" s="8"/>
      <c r="V206" s="56">
        <f t="shared" ref="V206:V269" si="92">V205+1</f>
        <v>195</v>
      </c>
      <c r="W206" s="57">
        <f t="shared" si="87"/>
        <v>16.166699999999999</v>
      </c>
      <c r="X206" s="57"/>
      <c r="Y206" s="57"/>
      <c r="Z206" s="57"/>
      <c r="AA206" s="57"/>
      <c r="AB206" s="57"/>
      <c r="AC206" s="1"/>
      <c r="AD206" s="137"/>
      <c r="AE206" s="59">
        <f t="shared" si="88"/>
        <v>6.4666799999999993</v>
      </c>
      <c r="AF206" s="59">
        <f t="shared" si="89"/>
        <v>2.2992872034365303E-3</v>
      </c>
      <c r="AG206" s="57">
        <f t="shared" si="82"/>
        <v>16.166699999999999</v>
      </c>
      <c r="AH206" s="4">
        <f t="shared" si="90"/>
        <v>12.024555963483191</v>
      </c>
      <c r="AI206" s="69">
        <f t="shared" ca="1" si="75"/>
        <v>11.650407784592762</v>
      </c>
      <c r="AJ206" s="154">
        <f t="shared" si="83"/>
        <v>195</v>
      </c>
      <c r="AK206" s="152"/>
      <c r="AM206" s="63"/>
      <c r="AO206" s="81"/>
      <c r="AP206" s="64"/>
      <c r="AQ206" s="65"/>
      <c r="AS206" s="49"/>
      <c r="AU206" s="66"/>
      <c r="AV206" s="67"/>
      <c r="AY206" s="81"/>
      <c r="AZ206" s="54"/>
      <c r="BA206" s="68"/>
      <c r="BB206" s="81"/>
      <c r="BC206" s="81"/>
      <c r="BD206" s="81"/>
      <c r="BE206" s="81"/>
      <c r="BF206" s="81"/>
      <c r="BG206" s="81"/>
      <c r="BH206" s="81"/>
      <c r="BI206" s="81"/>
      <c r="BJ206" s="81"/>
      <c r="BK206" s="81"/>
      <c r="BL206" s="81"/>
      <c r="BM206" s="81"/>
      <c r="BN206" s="81"/>
      <c r="BO206" s="81"/>
      <c r="BP206" s="81"/>
      <c r="BQ206" s="81"/>
      <c r="BR206" s="81"/>
      <c r="BS206" s="81"/>
      <c r="BT206" s="81"/>
      <c r="BU206" s="81"/>
      <c r="BV206" s="81"/>
      <c r="BW206" s="81"/>
      <c r="BX206" s="81"/>
      <c r="BY206" s="81"/>
      <c r="BZ206" s="81"/>
      <c r="CA206" s="81"/>
      <c r="CB206" s="81"/>
      <c r="CC206" s="81"/>
      <c r="CD206" s="81"/>
      <c r="CE206" s="81"/>
      <c r="CF206" s="81"/>
      <c r="CG206" s="81"/>
      <c r="CH206" s="81"/>
      <c r="CI206" s="81"/>
      <c r="CJ206" s="81"/>
      <c r="CK206" s="81"/>
      <c r="CL206" s="81"/>
      <c r="CM206" s="81"/>
      <c r="CN206" s="81"/>
      <c r="CO206" s="81"/>
      <c r="CP206" s="81"/>
      <c r="CQ206" s="81"/>
      <c r="CR206" s="81"/>
      <c r="CS206" s="81"/>
      <c r="CT206" s="81"/>
      <c r="CU206" s="81"/>
      <c r="CV206" s="81"/>
      <c r="CW206" s="81"/>
      <c r="CX206" s="81"/>
      <c r="CY206" s="81"/>
      <c r="CZ206" s="81"/>
      <c r="DA206" s="81"/>
      <c r="DB206" s="81"/>
      <c r="DC206" s="81"/>
      <c r="DD206" s="81"/>
      <c r="DE206" s="81"/>
      <c r="DF206" s="81"/>
      <c r="DG206" s="81"/>
      <c r="DH206" s="81"/>
      <c r="DI206" s="81"/>
      <c r="DJ206" s="81"/>
      <c r="DK206" s="81"/>
      <c r="DL206" s="81"/>
      <c r="DM206" s="81"/>
      <c r="DN206" s="81"/>
      <c r="DO206" s="81"/>
      <c r="DP206" s="81"/>
      <c r="DQ206" s="81"/>
      <c r="DR206" s="81"/>
      <c r="DS206" s="81"/>
      <c r="DT206" s="81"/>
    </row>
    <row r="207" spans="7:124" x14ac:dyDescent="0.25">
      <c r="G207" s="30"/>
      <c r="H207" s="66" t="str">
        <f t="shared" si="76"/>
        <v/>
      </c>
      <c r="I207" s="66" t="str">
        <f t="shared" si="84"/>
        <v/>
      </c>
      <c r="J207" s="104" t="str">
        <f t="shared" si="77"/>
        <v/>
      </c>
      <c r="K207" s="111" t="str">
        <f t="shared" si="78"/>
        <v/>
      </c>
      <c r="L207" s="111" t="str">
        <f t="shared" si="79"/>
        <v/>
      </c>
      <c r="M207" s="94"/>
      <c r="N207" s="30" t="str">
        <f t="shared" si="91"/>
        <v/>
      </c>
      <c r="O207" s="113"/>
      <c r="P207" s="106" t="str">
        <f t="shared" si="80"/>
        <v/>
      </c>
      <c r="Q207" s="104" t="str">
        <f t="shared" si="85"/>
        <v/>
      </c>
      <c r="R207" s="55">
        <f>ROUND($R$12+COUNT($R$12:R206)*$R$1/60,4)</f>
        <v>22.25</v>
      </c>
      <c r="S207" s="167">
        <f t="shared" si="81"/>
        <v>0</v>
      </c>
      <c r="T207" s="133">
        <f t="shared" si="86"/>
        <v>0</v>
      </c>
      <c r="U207" s="8"/>
      <c r="V207" s="56">
        <f t="shared" si="92"/>
        <v>196</v>
      </c>
      <c r="W207" s="57">
        <f t="shared" si="87"/>
        <v>16.25</v>
      </c>
      <c r="X207" s="57"/>
      <c r="Y207" s="57"/>
      <c r="Z207" s="57"/>
      <c r="AA207" s="57"/>
      <c r="AB207" s="57"/>
      <c r="AC207" s="1"/>
      <c r="AD207" s="137"/>
      <c r="AE207" s="59">
        <f t="shared" si="88"/>
        <v>6.5</v>
      </c>
      <c r="AF207" s="59">
        <f t="shared" si="89"/>
        <v>2.1925018745746609E-3</v>
      </c>
      <c r="AG207" s="57">
        <f t="shared" si="82"/>
        <v>16.25</v>
      </c>
      <c r="AH207" s="4">
        <f t="shared" si="90"/>
        <v>11.466101951709733</v>
      </c>
      <c r="AI207" s="69">
        <f t="shared" ca="1" si="75"/>
        <v>11.114556366389763</v>
      </c>
      <c r="AJ207" s="154">
        <f t="shared" si="83"/>
        <v>196</v>
      </c>
      <c r="AK207" s="152"/>
      <c r="AM207" s="63"/>
      <c r="AO207" s="81"/>
      <c r="AP207" s="64"/>
      <c r="AQ207" s="65"/>
      <c r="AS207" s="49"/>
      <c r="AU207" s="66"/>
      <c r="AV207" s="67"/>
      <c r="AY207" s="81"/>
      <c r="AZ207" s="54"/>
      <c r="BA207" s="68"/>
      <c r="BB207" s="81"/>
      <c r="BC207" s="81"/>
      <c r="BD207" s="81"/>
      <c r="BE207" s="81"/>
      <c r="BF207" s="81"/>
      <c r="BG207" s="81"/>
      <c r="BH207" s="81"/>
      <c r="BI207" s="81"/>
      <c r="BJ207" s="81"/>
      <c r="BK207" s="81"/>
      <c r="BL207" s="81"/>
      <c r="BM207" s="81"/>
      <c r="BN207" s="81"/>
      <c r="BO207" s="81"/>
      <c r="BP207" s="81"/>
      <c r="BQ207" s="81"/>
      <c r="BR207" s="81"/>
      <c r="BS207" s="81"/>
      <c r="BT207" s="81"/>
      <c r="BU207" s="81"/>
      <c r="BV207" s="81"/>
      <c r="BW207" s="81"/>
      <c r="BX207" s="81"/>
      <c r="BY207" s="81"/>
      <c r="BZ207" s="81"/>
      <c r="CA207" s="81"/>
      <c r="CB207" s="81"/>
      <c r="CC207" s="81"/>
      <c r="CD207" s="81"/>
      <c r="CE207" s="81"/>
      <c r="CF207" s="81"/>
      <c r="CG207" s="81"/>
      <c r="CH207" s="81"/>
      <c r="CI207" s="81"/>
      <c r="CJ207" s="81"/>
      <c r="CK207" s="81"/>
      <c r="CL207" s="81"/>
      <c r="CM207" s="81"/>
      <c r="CN207" s="81"/>
      <c r="CO207" s="81"/>
      <c r="CP207" s="81"/>
      <c r="CQ207" s="81"/>
      <c r="CR207" s="81"/>
      <c r="CS207" s="81"/>
      <c r="CT207" s="81"/>
      <c r="CU207" s="81"/>
      <c r="CV207" s="81"/>
      <c r="CW207" s="81"/>
      <c r="CX207" s="81"/>
      <c r="CY207" s="81"/>
      <c r="CZ207" s="81"/>
      <c r="DA207" s="81"/>
      <c r="DB207" s="81"/>
      <c r="DC207" s="81"/>
      <c r="DD207" s="81"/>
      <c r="DE207" s="81"/>
      <c r="DF207" s="81"/>
      <c r="DG207" s="81"/>
      <c r="DH207" s="81"/>
      <c r="DI207" s="81"/>
      <c r="DJ207" s="81"/>
      <c r="DK207" s="81"/>
      <c r="DL207" s="81"/>
      <c r="DM207" s="81"/>
      <c r="DN207" s="81"/>
      <c r="DO207" s="81"/>
      <c r="DP207" s="81"/>
      <c r="DQ207" s="81"/>
      <c r="DR207" s="81"/>
      <c r="DS207" s="81"/>
      <c r="DT207" s="81"/>
    </row>
    <row r="208" spans="7:124" x14ac:dyDescent="0.25">
      <c r="G208" s="30"/>
      <c r="H208" s="66" t="str">
        <f t="shared" si="76"/>
        <v/>
      </c>
      <c r="I208" s="66" t="str">
        <f t="shared" si="84"/>
        <v/>
      </c>
      <c r="J208" s="104" t="str">
        <f t="shared" si="77"/>
        <v/>
      </c>
      <c r="K208" s="111" t="str">
        <f t="shared" si="78"/>
        <v/>
      </c>
      <c r="L208" s="111" t="str">
        <f t="shared" si="79"/>
        <v/>
      </c>
      <c r="M208" s="94"/>
      <c r="N208" s="30" t="str">
        <f t="shared" si="91"/>
        <v/>
      </c>
      <c r="O208" s="113"/>
      <c r="P208" s="106" t="str">
        <f t="shared" si="80"/>
        <v/>
      </c>
      <c r="Q208" s="104" t="str">
        <f t="shared" si="85"/>
        <v/>
      </c>
      <c r="R208" s="55">
        <f>ROUND($R$12+COUNT($R$12:R207)*$R$1/60,4)</f>
        <v>22.333300000000001</v>
      </c>
      <c r="S208" s="167">
        <f t="shared" si="81"/>
        <v>0</v>
      </c>
      <c r="T208" s="133">
        <f t="shared" si="86"/>
        <v>0</v>
      </c>
      <c r="U208" s="8"/>
      <c r="V208" s="56">
        <f t="shared" si="92"/>
        <v>197</v>
      </c>
      <c r="W208" s="57">
        <f t="shared" si="87"/>
        <v>16.333300000000001</v>
      </c>
      <c r="X208" s="57"/>
      <c r="Y208" s="57"/>
      <c r="Z208" s="57"/>
      <c r="AA208" s="57"/>
      <c r="AB208" s="57"/>
      <c r="AC208" s="1"/>
      <c r="AD208" s="137"/>
      <c r="AE208" s="59">
        <f t="shared" si="88"/>
        <v>6.5333200000000007</v>
      </c>
      <c r="AF208" s="59">
        <f t="shared" si="89"/>
        <v>2.0905832466950533E-3</v>
      </c>
      <c r="AG208" s="57">
        <f t="shared" si="82"/>
        <v>16.333300000000001</v>
      </c>
      <c r="AH208" s="4">
        <f t="shared" si="90"/>
        <v>10.933099270344796</v>
      </c>
      <c r="AI208" s="69">
        <f t="shared" ca="1" si="75"/>
        <v>10.602650985524619</v>
      </c>
      <c r="AJ208" s="154">
        <f t="shared" si="83"/>
        <v>197</v>
      </c>
      <c r="AK208" s="152"/>
      <c r="AM208" s="63"/>
      <c r="AO208" s="81"/>
      <c r="AP208" s="64"/>
      <c r="AQ208" s="65"/>
      <c r="AS208" s="49"/>
      <c r="AU208" s="66"/>
      <c r="AV208" s="67"/>
      <c r="AY208" s="81"/>
      <c r="AZ208" s="54"/>
      <c r="BA208" s="68"/>
      <c r="BB208" s="81"/>
      <c r="BC208" s="81"/>
      <c r="BD208" s="81"/>
      <c r="BE208" s="81"/>
      <c r="BF208" s="81"/>
      <c r="BG208" s="81"/>
      <c r="BH208" s="81"/>
      <c r="BI208" s="81"/>
      <c r="BJ208" s="81"/>
      <c r="BK208" s="81"/>
      <c r="BL208" s="81"/>
      <c r="BM208" s="81"/>
      <c r="BN208" s="81"/>
      <c r="BO208" s="81"/>
      <c r="BP208" s="81"/>
      <c r="BQ208" s="81"/>
      <c r="BR208" s="81"/>
      <c r="BS208" s="81"/>
      <c r="BT208" s="81"/>
      <c r="BU208" s="81"/>
      <c r="BV208" s="81"/>
      <c r="BW208" s="81"/>
      <c r="BX208" s="81"/>
      <c r="BY208" s="81"/>
      <c r="BZ208" s="81"/>
      <c r="CA208" s="81"/>
      <c r="CB208" s="81"/>
      <c r="CC208" s="81"/>
      <c r="CD208" s="81"/>
      <c r="CE208" s="81"/>
      <c r="CF208" s="81"/>
      <c r="CG208" s="81"/>
      <c r="CH208" s="81"/>
      <c r="CI208" s="81"/>
      <c r="CJ208" s="81"/>
      <c r="CK208" s="81"/>
      <c r="CL208" s="81"/>
      <c r="CM208" s="81"/>
      <c r="CN208" s="81"/>
      <c r="CO208" s="81"/>
      <c r="CP208" s="81"/>
      <c r="CQ208" s="81"/>
      <c r="CR208" s="81"/>
      <c r="CS208" s="81"/>
      <c r="CT208" s="81"/>
      <c r="CU208" s="81"/>
      <c r="CV208" s="81"/>
      <c r="CW208" s="81"/>
      <c r="CX208" s="81"/>
      <c r="CY208" s="81"/>
      <c r="CZ208" s="81"/>
      <c r="DA208" s="81"/>
      <c r="DB208" s="81"/>
      <c r="DC208" s="81"/>
      <c r="DD208" s="81"/>
      <c r="DE208" s="81"/>
      <c r="DF208" s="81"/>
      <c r="DG208" s="81"/>
      <c r="DH208" s="81"/>
      <c r="DI208" s="81"/>
      <c r="DJ208" s="81"/>
      <c r="DK208" s="81"/>
      <c r="DL208" s="81"/>
      <c r="DM208" s="81"/>
      <c r="DN208" s="81"/>
      <c r="DO208" s="81"/>
      <c r="DP208" s="81"/>
      <c r="DQ208" s="81"/>
      <c r="DR208" s="81"/>
      <c r="DS208" s="81"/>
      <c r="DT208" s="81"/>
    </row>
    <row r="209" spans="7:124" x14ac:dyDescent="0.25">
      <c r="G209" s="30"/>
      <c r="H209" s="66" t="str">
        <f t="shared" si="76"/>
        <v/>
      </c>
      <c r="I209" s="66" t="str">
        <f t="shared" si="84"/>
        <v/>
      </c>
      <c r="J209" s="104" t="str">
        <f t="shared" si="77"/>
        <v/>
      </c>
      <c r="K209" s="111" t="str">
        <f t="shared" si="78"/>
        <v/>
      </c>
      <c r="L209" s="111" t="str">
        <f t="shared" si="79"/>
        <v/>
      </c>
      <c r="M209" s="94"/>
      <c r="N209" s="30" t="str">
        <f t="shared" si="91"/>
        <v/>
      </c>
      <c r="O209" s="113"/>
      <c r="P209" s="106" t="str">
        <f t="shared" si="80"/>
        <v/>
      </c>
      <c r="Q209" s="104" t="str">
        <f t="shared" si="85"/>
        <v/>
      </c>
      <c r="R209" s="55">
        <f>ROUND($R$12+COUNT($R$12:R208)*$R$1/60,4)</f>
        <v>22.416699999999999</v>
      </c>
      <c r="S209" s="167">
        <f t="shared" si="81"/>
        <v>0</v>
      </c>
      <c r="T209" s="133">
        <f t="shared" si="86"/>
        <v>0</v>
      </c>
      <c r="U209" s="8"/>
      <c r="V209" s="56">
        <f t="shared" si="92"/>
        <v>198</v>
      </c>
      <c r="W209" s="57">
        <f t="shared" si="87"/>
        <v>16.416699999999999</v>
      </c>
      <c r="X209" s="57"/>
      <c r="Y209" s="57"/>
      <c r="Z209" s="57"/>
      <c r="AA209" s="57"/>
      <c r="AB209" s="57"/>
      <c r="AC209" s="1"/>
      <c r="AD209" s="137"/>
      <c r="AE209" s="59">
        <f t="shared" si="88"/>
        <v>6.5666799999999999</v>
      </c>
      <c r="AF209" s="59">
        <f t="shared" si="89"/>
        <v>1.9932007607504887E-3</v>
      </c>
      <c r="AG209" s="57">
        <f t="shared" si="82"/>
        <v>16.416699999999999</v>
      </c>
      <c r="AH209" s="4">
        <f t="shared" si="90"/>
        <v>10.423819198523679</v>
      </c>
      <c r="AI209" s="69">
        <f t="shared" ca="1" si="75"/>
        <v>10.113860882851576</v>
      </c>
      <c r="AJ209" s="154">
        <f t="shared" si="83"/>
        <v>198</v>
      </c>
      <c r="AK209" s="152"/>
      <c r="AM209" s="63"/>
      <c r="AO209" s="81"/>
      <c r="AP209" s="64"/>
      <c r="AQ209" s="65"/>
      <c r="AS209" s="49"/>
      <c r="AU209" s="66"/>
      <c r="AV209" s="67"/>
      <c r="AY209" s="81"/>
      <c r="AZ209" s="54"/>
      <c r="BA209" s="68"/>
      <c r="BB209" s="81"/>
      <c r="BC209" s="81"/>
      <c r="BD209" s="81"/>
      <c r="BE209" s="81"/>
      <c r="BF209" s="81"/>
      <c r="BG209" s="81"/>
      <c r="BH209" s="81"/>
      <c r="BI209" s="81"/>
      <c r="BJ209" s="81"/>
      <c r="BK209" s="81"/>
      <c r="BL209" s="81"/>
      <c r="BM209" s="81"/>
      <c r="BN209" s="81"/>
      <c r="BO209" s="81"/>
      <c r="BP209" s="81"/>
      <c r="BQ209" s="81"/>
      <c r="BR209" s="81"/>
      <c r="BS209" s="81"/>
      <c r="BT209" s="81"/>
      <c r="BU209" s="81"/>
      <c r="BV209" s="81"/>
      <c r="BW209" s="81"/>
      <c r="BX209" s="81"/>
      <c r="BY209" s="81"/>
      <c r="BZ209" s="81"/>
      <c r="CA209" s="81"/>
      <c r="CB209" s="81"/>
      <c r="CC209" s="81"/>
      <c r="CD209" s="81"/>
      <c r="CE209" s="81"/>
      <c r="CF209" s="81"/>
      <c r="CG209" s="81"/>
      <c r="CH209" s="81"/>
      <c r="CI209" s="81"/>
      <c r="CJ209" s="81"/>
      <c r="CK209" s="81"/>
      <c r="CL209" s="81"/>
      <c r="CM209" s="81"/>
      <c r="CN209" s="81"/>
      <c r="CO209" s="81"/>
      <c r="CP209" s="81"/>
      <c r="CQ209" s="81"/>
      <c r="CR209" s="81"/>
      <c r="CS209" s="81"/>
      <c r="CT209" s="81"/>
      <c r="CU209" s="81"/>
      <c r="CV209" s="81"/>
      <c r="CW209" s="81"/>
      <c r="CX209" s="81"/>
      <c r="CY209" s="81"/>
      <c r="CZ209" s="81"/>
      <c r="DA209" s="81"/>
      <c r="DB209" s="81"/>
      <c r="DC209" s="81"/>
      <c r="DD209" s="81"/>
      <c r="DE209" s="81"/>
      <c r="DF209" s="81"/>
      <c r="DG209" s="81"/>
      <c r="DH209" s="81"/>
      <c r="DI209" s="81"/>
      <c r="DJ209" s="81"/>
      <c r="DK209" s="81"/>
      <c r="DL209" s="81"/>
      <c r="DM209" s="81"/>
      <c r="DN209" s="81"/>
      <c r="DO209" s="81"/>
      <c r="DP209" s="81"/>
      <c r="DQ209" s="81"/>
      <c r="DR209" s="81"/>
      <c r="DS209" s="81"/>
      <c r="DT209" s="81"/>
    </row>
    <row r="210" spans="7:124" x14ac:dyDescent="0.25">
      <c r="G210" s="30"/>
      <c r="H210" s="66" t="str">
        <f t="shared" si="76"/>
        <v/>
      </c>
      <c r="I210" s="66" t="str">
        <f t="shared" si="84"/>
        <v/>
      </c>
      <c r="J210" s="104" t="str">
        <f t="shared" si="77"/>
        <v/>
      </c>
      <c r="K210" s="111" t="str">
        <f t="shared" si="78"/>
        <v/>
      </c>
      <c r="L210" s="111" t="str">
        <f t="shared" si="79"/>
        <v/>
      </c>
      <c r="M210" s="94"/>
      <c r="N210" s="30" t="str">
        <f t="shared" si="91"/>
        <v/>
      </c>
      <c r="O210" s="113"/>
      <c r="P210" s="106" t="str">
        <f t="shared" si="80"/>
        <v/>
      </c>
      <c r="Q210" s="104" t="str">
        <f t="shared" si="85"/>
        <v/>
      </c>
      <c r="R210" s="55">
        <f>ROUND($R$12+COUNT($R$12:R209)*$R$1/60,4)</f>
        <v>22.5</v>
      </c>
      <c r="S210" s="167">
        <f t="shared" si="81"/>
        <v>0</v>
      </c>
      <c r="T210" s="133">
        <f t="shared" si="86"/>
        <v>0</v>
      </c>
      <c r="U210" s="8"/>
      <c r="V210" s="56">
        <f t="shared" si="92"/>
        <v>199</v>
      </c>
      <c r="W210" s="57">
        <f t="shared" si="87"/>
        <v>16.5</v>
      </c>
      <c r="X210" s="57"/>
      <c r="Y210" s="57"/>
      <c r="Z210" s="57"/>
      <c r="AA210" s="57"/>
      <c r="AB210" s="57"/>
      <c r="AC210" s="1"/>
      <c r="AD210" s="137"/>
      <c r="AE210" s="59">
        <f t="shared" si="88"/>
        <v>6.6</v>
      </c>
      <c r="AF210" s="59">
        <f t="shared" si="89"/>
        <v>1.9003805709699292E-3</v>
      </c>
      <c r="AG210" s="57">
        <f t="shared" si="82"/>
        <v>16.5</v>
      </c>
      <c r="AH210" s="4">
        <f t="shared" si="90"/>
        <v>9.9383985147181466</v>
      </c>
      <c r="AI210" s="69">
        <f t="shared" ca="1" si="75"/>
        <v>9.6472713419458866</v>
      </c>
      <c r="AJ210" s="154">
        <f t="shared" si="83"/>
        <v>199</v>
      </c>
      <c r="AK210" s="152"/>
      <c r="AM210" s="63"/>
      <c r="AO210" s="81"/>
      <c r="AP210" s="64"/>
      <c r="AQ210" s="65"/>
      <c r="AS210" s="49"/>
      <c r="AU210" s="66"/>
      <c r="AV210" s="67"/>
      <c r="AY210" s="81"/>
      <c r="AZ210" s="54"/>
      <c r="BA210" s="68"/>
      <c r="BB210" s="81"/>
      <c r="BC210" s="81"/>
      <c r="BD210" s="81"/>
      <c r="BE210" s="81"/>
      <c r="BF210" s="81"/>
      <c r="BG210" s="81"/>
      <c r="BH210" s="81"/>
      <c r="BI210" s="81"/>
      <c r="BJ210" s="81"/>
      <c r="BK210" s="81"/>
      <c r="BL210" s="81"/>
      <c r="BM210" s="81"/>
      <c r="BN210" s="81"/>
      <c r="BO210" s="81"/>
      <c r="BP210" s="81"/>
      <c r="BQ210" s="81"/>
      <c r="BR210" s="81"/>
      <c r="BS210" s="81"/>
      <c r="BT210" s="81"/>
      <c r="BU210" s="81"/>
      <c r="BV210" s="81"/>
      <c r="BW210" s="81"/>
      <c r="BX210" s="81"/>
      <c r="BY210" s="81"/>
      <c r="BZ210" s="81"/>
      <c r="CA210" s="81"/>
      <c r="CB210" s="81"/>
      <c r="CC210" s="81"/>
      <c r="CD210" s="81"/>
      <c r="CE210" s="81"/>
      <c r="CF210" s="81"/>
      <c r="CG210" s="81"/>
      <c r="CH210" s="81"/>
      <c r="CI210" s="81"/>
      <c r="CJ210" s="81"/>
      <c r="CK210" s="81"/>
      <c r="CL210" s="81"/>
      <c r="CM210" s="81"/>
      <c r="CN210" s="81"/>
      <c r="CO210" s="81"/>
      <c r="CP210" s="81"/>
      <c r="CQ210" s="81"/>
      <c r="CR210" s="81"/>
      <c r="CS210" s="81"/>
      <c r="CT210" s="81"/>
      <c r="CU210" s="81"/>
      <c r="CV210" s="81"/>
      <c r="CW210" s="81"/>
      <c r="CX210" s="81"/>
      <c r="CY210" s="81"/>
      <c r="CZ210" s="81"/>
      <c r="DA210" s="81"/>
      <c r="DB210" s="81"/>
      <c r="DC210" s="81"/>
      <c r="DD210" s="81"/>
      <c r="DE210" s="81"/>
      <c r="DF210" s="81"/>
      <c r="DG210" s="81"/>
      <c r="DH210" s="81"/>
      <c r="DI210" s="81"/>
      <c r="DJ210" s="81"/>
      <c r="DK210" s="81"/>
      <c r="DL210" s="81"/>
      <c r="DM210" s="81"/>
      <c r="DN210" s="81"/>
      <c r="DO210" s="81"/>
      <c r="DP210" s="81"/>
      <c r="DQ210" s="81"/>
      <c r="DR210" s="81"/>
      <c r="DS210" s="81"/>
      <c r="DT210" s="81"/>
    </row>
    <row r="211" spans="7:124" x14ac:dyDescent="0.25">
      <c r="G211" s="30"/>
      <c r="H211" s="66" t="str">
        <f t="shared" si="76"/>
        <v/>
      </c>
      <c r="I211" s="66" t="str">
        <f t="shared" si="84"/>
        <v/>
      </c>
      <c r="J211" s="104" t="str">
        <f t="shared" si="77"/>
        <v/>
      </c>
      <c r="K211" s="111" t="str">
        <f t="shared" si="78"/>
        <v/>
      </c>
      <c r="L211" s="111" t="str">
        <f t="shared" si="79"/>
        <v/>
      </c>
      <c r="M211" s="94"/>
      <c r="N211" s="30" t="str">
        <f t="shared" si="91"/>
        <v/>
      </c>
      <c r="O211" s="113"/>
      <c r="P211" s="106" t="str">
        <f t="shared" si="80"/>
        <v/>
      </c>
      <c r="Q211" s="104" t="str">
        <f t="shared" si="85"/>
        <v/>
      </c>
      <c r="R211" s="55">
        <f>ROUND($R$12+COUNT($R$12:R210)*$R$1/60,4)</f>
        <v>22.583300000000001</v>
      </c>
      <c r="S211" s="167">
        <f t="shared" si="81"/>
        <v>0</v>
      </c>
      <c r="T211" s="133">
        <f t="shared" si="86"/>
        <v>0</v>
      </c>
      <c r="U211" s="8"/>
      <c r="V211" s="56">
        <f t="shared" si="92"/>
        <v>200</v>
      </c>
      <c r="W211" s="57">
        <f t="shared" si="87"/>
        <v>16.583300000000001</v>
      </c>
      <c r="X211" s="57"/>
      <c r="Y211" s="57"/>
      <c r="Z211" s="57"/>
      <c r="AA211" s="57"/>
      <c r="AB211" s="57"/>
      <c r="AC211" s="1"/>
      <c r="AD211" s="137"/>
      <c r="AE211" s="59">
        <f t="shared" si="88"/>
        <v>6.6333200000000003</v>
      </c>
      <c r="AF211" s="59">
        <f t="shared" si="89"/>
        <v>1.811804940427846E-3</v>
      </c>
      <c r="AG211" s="57">
        <f t="shared" si="82"/>
        <v>16.583300000000001</v>
      </c>
      <c r="AH211" s="4">
        <f t="shared" si="90"/>
        <v>9.4751755537665048</v>
      </c>
      <c r="AI211" s="69">
        <f t="shared" ca="1" si="75"/>
        <v>9.2016133565472558</v>
      </c>
      <c r="AJ211" s="154">
        <f t="shared" si="83"/>
        <v>200</v>
      </c>
      <c r="AK211" s="152"/>
      <c r="AM211" s="63"/>
      <c r="AO211" s="81"/>
      <c r="AP211" s="64"/>
      <c r="AQ211" s="65"/>
      <c r="AS211" s="49"/>
      <c r="AU211" s="66"/>
      <c r="AV211" s="67"/>
      <c r="AY211" s="81"/>
      <c r="AZ211" s="54"/>
      <c r="BA211" s="68"/>
      <c r="BB211" s="81"/>
      <c r="BC211" s="81"/>
      <c r="BD211" s="81"/>
      <c r="BE211" s="81"/>
      <c r="BF211" s="81"/>
      <c r="BG211" s="81"/>
      <c r="BH211" s="81"/>
      <c r="BI211" s="81"/>
      <c r="BJ211" s="81"/>
      <c r="BK211" s="81"/>
      <c r="BL211" s="81"/>
      <c r="BM211" s="81"/>
      <c r="BN211" s="81"/>
      <c r="BO211" s="81"/>
      <c r="BP211" s="81"/>
      <c r="BQ211" s="81"/>
      <c r="BR211" s="81"/>
      <c r="BS211" s="81"/>
      <c r="BT211" s="81"/>
      <c r="BU211" s="81"/>
      <c r="BV211" s="81"/>
      <c r="BW211" s="81"/>
      <c r="BX211" s="81"/>
      <c r="BY211" s="81"/>
      <c r="BZ211" s="81"/>
      <c r="CA211" s="81"/>
      <c r="CB211" s="81"/>
      <c r="CC211" s="81"/>
      <c r="CD211" s="81"/>
      <c r="CE211" s="81"/>
      <c r="CF211" s="81"/>
      <c r="CG211" s="81"/>
      <c r="CH211" s="81"/>
      <c r="CI211" s="81"/>
      <c r="CJ211" s="81"/>
      <c r="CK211" s="81"/>
      <c r="CL211" s="81"/>
      <c r="CM211" s="81"/>
      <c r="CN211" s="81"/>
      <c r="CO211" s="81"/>
      <c r="CP211" s="81"/>
      <c r="CQ211" s="81"/>
      <c r="CR211" s="81"/>
      <c r="CS211" s="81"/>
      <c r="CT211" s="81"/>
      <c r="CU211" s="81"/>
      <c r="CV211" s="81"/>
      <c r="CW211" s="81"/>
      <c r="CX211" s="81"/>
      <c r="CY211" s="81"/>
      <c r="CZ211" s="81"/>
      <c r="DA211" s="81"/>
      <c r="DB211" s="81"/>
      <c r="DC211" s="81"/>
      <c r="DD211" s="81"/>
      <c r="DE211" s="81"/>
      <c r="DF211" s="81"/>
      <c r="DG211" s="81"/>
      <c r="DH211" s="81"/>
      <c r="DI211" s="81"/>
      <c r="DJ211" s="81"/>
      <c r="DK211" s="81"/>
      <c r="DL211" s="81"/>
      <c r="DM211" s="81"/>
      <c r="DN211" s="81"/>
      <c r="DO211" s="81"/>
      <c r="DP211" s="81"/>
      <c r="DQ211" s="81"/>
      <c r="DR211" s="81"/>
      <c r="DS211" s="81"/>
      <c r="DT211" s="81"/>
    </row>
    <row r="212" spans="7:124" x14ac:dyDescent="0.25">
      <c r="G212" s="30"/>
      <c r="H212" s="66" t="str">
        <f t="shared" si="76"/>
        <v/>
      </c>
      <c r="I212" s="66" t="str">
        <f t="shared" si="84"/>
        <v/>
      </c>
      <c r="J212" s="104" t="str">
        <f t="shared" si="77"/>
        <v/>
      </c>
      <c r="K212" s="111" t="str">
        <f t="shared" si="78"/>
        <v/>
      </c>
      <c r="L212" s="111" t="str">
        <f t="shared" si="79"/>
        <v/>
      </c>
      <c r="M212" s="94"/>
      <c r="N212" s="30" t="str">
        <f t="shared" si="91"/>
        <v/>
      </c>
      <c r="O212" s="113"/>
      <c r="P212" s="106" t="str">
        <f t="shared" si="80"/>
        <v/>
      </c>
      <c r="Q212" s="104" t="str">
        <f t="shared" si="85"/>
        <v/>
      </c>
      <c r="R212" s="55">
        <f>ROUND($R$12+COUNT($R$12:R211)*$R$1/60,4)</f>
        <v>22.666699999999999</v>
      </c>
      <c r="S212" s="167">
        <f t="shared" si="81"/>
        <v>0</v>
      </c>
      <c r="T212" s="133">
        <f t="shared" si="86"/>
        <v>0</v>
      </c>
      <c r="U212" s="8"/>
      <c r="V212" s="56">
        <f t="shared" si="92"/>
        <v>201</v>
      </c>
      <c r="W212" s="57">
        <f t="shared" si="87"/>
        <v>16.666699999999999</v>
      </c>
      <c r="X212" s="57"/>
      <c r="Y212" s="57"/>
      <c r="Z212" s="57"/>
      <c r="AA212" s="57"/>
      <c r="AB212" s="57"/>
      <c r="AC212" s="1"/>
      <c r="AD212" s="137"/>
      <c r="AE212" s="59">
        <f t="shared" si="88"/>
        <v>6.6666799999999995</v>
      </c>
      <c r="AF212" s="59">
        <f t="shared" si="89"/>
        <v>1.7271851167820296E-3</v>
      </c>
      <c r="AG212" s="57">
        <f t="shared" si="82"/>
        <v>16.666699999999999</v>
      </c>
      <c r="AH212" s="4">
        <f t="shared" si="90"/>
        <v>9.032640230850598</v>
      </c>
      <c r="AI212" s="69">
        <f t="shared" ca="1" si="75"/>
        <v>8.7761557638195011</v>
      </c>
      <c r="AJ212" s="154">
        <f t="shared" si="83"/>
        <v>201</v>
      </c>
      <c r="AK212" s="152"/>
      <c r="AM212" s="63"/>
      <c r="AO212" s="81"/>
      <c r="AP212" s="64"/>
      <c r="AQ212" s="65"/>
      <c r="AS212" s="49"/>
      <c r="AU212" s="66"/>
      <c r="AV212" s="67"/>
      <c r="AY212" s="81"/>
      <c r="AZ212" s="54"/>
      <c r="BA212" s="68"/>
      <c r="BB212" s="81"/>
      <c r="BC212" s="81"/>
      <c r="BD212" s="81"/>
      <c r="BE212" s="81"/>
      <c r="BF212" s="81"/>
      <c r="BG212" s="81"/>
      <c r="BH212" s="81"/>
      <c r="BI212" s="81"/>
      <c r="BJ212" s="81"/>
      <c r="BK212" s="81"/>
      <c r="BL212" s="81"/>
      <c r="BM212" s="81"/>
      <c r="BN212" s="81"/>
      <c r="BO212" s="81"/>
      <c r="BP212" s="81"/>
      <c r="BQ212" s="81"/>
      <c r="BR212" s="81"/>
      <c r="BS212" s="81"/>
      <c r="BT212" s="81"/>
      <c r="BU212" s="81"/>
      <c r="BV212" s="81"/>
      <c r="BW212" s="81"/>
      <c r="BX212" s="81"/>
      <c r="BY212" s="81"/>
      <c r="BZ212" s="81"/>
      <c r="CA212" s="81"/>
      <c r="CB212" s="81"/>
      <c r="CC212" s="81"/>
      <c r="CD212" s="81"/>
      <c r="CE212" s="81"/>
      <c r="CF212" s="81"/>
      <c r="CG212" s="81"/>
      <c r="CH212" s="81"/>
      <c r="CI212" s="81"/>
      <c r="CJ212" s="81"/>
      <c r="CK212" s="81"/>
      <c r="CL212" s="81"/>
      <c r="CM212" s="81"/>
      <c r="CN212" s="81"/>
      <c r="CO212" s="81"/>
      <c r="CP212" s="81"/>
      <c r="CQ212" s="81"/>
      <c r="CR212" s="81"/>
      <c r="CS212" s="81"/>
      <c r="CT212" s="81"/>
      <c r="CU212" s="81"/>
      <c r="CV212" s="81"/>
      <c r="CW212" s="81"/>
      <c r="CX212" s="81"/>
      <c r="CY212" s="81"/>
      <c r="CZ212" s="81"/>
      <c r="DA212" s="81"/>
      <c r="DB212" s="81"/>
      <c r="DC212" s="81"/>
      <c r="DD212" s="81"/>
      <c r="DE212" s="81"/>
      <c r="DF212" s="81"/>
      <c r="DG212" s="81"/>
      <c r="DH212" s="81"/>
      <c r="DI212" s="81"/>
      <c r="DJ212" s="81"/>
      <c r="DK212" s="81"/>
      <c r="DL212" s="81"/>
      <c r="DM212" s="81"/>
      <c r="DN212" s="81"/>
      <c r="DO212" s="81"/>
      <c r="DP212" s="81"/>
      <c r="DQ212" s="81"/>
      <c r="DR212" s="81"/>
      <c r="DS212" s="81"/>
      <c r="DT212" s="81"/>
    </row>
    <row r="213" spans="7:124" x14ac:dyDescent="0.25">
      <c r="G213" s="30"/>
      <c r="H213" s="66" t="str">
        <f t="shared" si="76"/>
        <v/>
      </c>
      <c r="I213" s="66" t="str">
        <f t="shared" si="84"/>
        <v/>
      </c>
      <c r="J213" s="104" t="str">
        <f t="shared" si="77"/>
        <v/>
      </c>
      <c r="K213" s="111" t="str">
        <f t="shared" si="78"/>
        <v/>
      </c>
      <c r="L213" s="111" t="str">
        <f t="shared" si="79"/>
        <v/>
      </c>
      <c r="M213" s="94"/>
      <c r="N213" s="30" t="str">
        <f t="shared" si="91"/>
        <v/>
      </c>
      <c r="O213" s="113"/>
      <c r="P213" s="106" t="str">
        <f t="shared" si="80"/>
        <v/>
      </c>
      <c r="Q213" s="104" t="str">
        <f t="shared" si="85"/>
        <v/>
      </c>
      <c r="R213" s="55">
        <f>ROUND($R$12+COUNT($R$12:R212)*$R$1/60,4)</f>
        <v>22.75</v>
      </c>
      <c r="S213" s="167">
        <f t="shared" si="81"/>
        <v>0</v>
      </c>
      <c r="T213" s="133">
        <f t="shared" si="86"/>
        <v>0</v>
      </c>
      <c r="U213" s="8"/>
      <c r="V213" s="56">
        <f t="shared" si="92"/>
        <v>202</v>
      </c>
      <c r="W213" s="57">
        <f t="shared" si="87"/>
        <v>16.75</v>
      </c>
      <c r="X213" s="57"/>
      <c r="Y213" s="57"/>
      <c r="Z213" s="57"/>
      <c r="AA213" s="57"/>
      <c r="AB213" s="57"/>
      <c r="AC213" s="1"/>
      <c r="AD213" s="137"/>
      <c r="AE213" s="59">
        <f t="shared" si="88"/>
        <v>6.7</v>
      </c>
      <c r="AF213" s="59">
        <f t="shared" si="89"/>
        <v>1.6465424158368395E-3</v>
      </c>
      <c r="AG213" s="57">
        <f t="shared" si="82"/>
        <v>16.75</v>
      </c>
      <c r="AH213" s="4">
        <f t="shared" si="90"/>
        <v>8.6109040209884427</v>
      </c>
      <c r="AI213" s="69">
        <f t="shared" ca="1" si="75"/>
        <v>8.3700941627133609</v>
      </c>
      <c r="AJ213" s="154">
        <f t="shared" si="83"/>
        <v>202</v>
      </c>
      <c r="AK213" s="152"/>
      <c r="AM213" s="63"/>
      <c r="AO213" s="81"/>
      <c r="AP213" s="64"/>
      <c r="AQ213" s="65"/>
      <c r="AS213" s="49"/>
      <c r="AU213" s="66"/>
      <c r="AV213" s="67"/>
      <c r="AY213" s="81"/>
      <c r="AZ213" s="54"/>
      <c r="BA213" s="68"/>
      <c r="BB213" s="81"/>
      <c r="BC213" s="81"/>
      <c r="BD213" s="81"/>
      <c r="BE213" s="81"/>
      <c r="BF213" s="81"/>
      <c r="BG213" s="81"/>
      <c r="BH213" s="81"/>
      <c r="BI213" s="81"/>
      <c r="BJ213" s="81"/>
      <c r="BK213" s="81"/>
      <c r="BL213" s="81"/>
      <c r="BM213" s="81"/>
      <c r="BN213" s="81"/>
      <c r="BO213" s="81"/>
      <c r="BP213" s="81"/>
      <c r="BQ213" s="81"/>
      <c r="BR213" s="81"/>
      <c r="BS213" s="81"/>
      <c r="BT213" s="81"/>
      <c r="BU213" s="81"/>
      <c r="BV213" s="81"/>
      <c r="BW213" s="81"/>
      <c r="BX213" s="81"/>
      <c r="BY213" s="81"/>
      <c r="BZ213" s="81"/>
      <c r="CA213" s="81"/>
      <c r="CB213" s="81"/>
      <c r="CC213" s="81"/>
      <c r="CD213" s="81"/>
      <c r="CE213" s="81"/>
      <c r="CF213" s="81"/>
      <c r="CG213" s="81"/>
      <c r="CH213" s="81"/>
      <c r="CI213" s="81"/>
      <c r="CJ213" s="81"/>
      <c r="CK213" s="81"/>
      <c r="CL213" s="81"/>
      <c r="CM213" s="81"/>
      <c r="CN213" s="81"/>
      <c r="CO213" s="81"/>
      <c r="CP213" s="81"/>
      <c r="CQ213" s="81"/>
      <c r="CR213" s="81"/>
      <c r="CS213" s="81"/>
      <c r="CT213" s="81"/>
      <c r="CU213" s="81"/>
      <c r="CV213" s="81"/>
      <c r="CW213" s="81"/>
      <c r="CX213" s="81"/>
      <c r="CY213" s="81"/>
      <c r="CZ213" s="81"/>
      <c r="DA213" s="81"/>
      <c r="DB213" s="81"/>
      <c r="DC213" s="81"/>
      <c r="DD213" s="81"/>
      <c r="DE213" s="81"/>
      <c r="DF213" s="81"/>
      <c r="DG213" s="81"/>
      <c r="DH213" s="81"/>
      <c r="DI213" s="81"/>
      <c r="DJ213" s="81"/>
      <c r="DK213" s="81"/>
      <c r="DL213" s="81"/>
      <c r="DM213" s="81"/>
      <c r="DN213" s="81"/>
      <c r="DO213" s="81"/>
      <c r="DP213" s="81"/>
      <c r="DQ213" s="81"/>
      <c r="DR213" s="81"/>
      <c r="DS213" s="81"/>
      <c r="DT213" s="81"/>
    </row>
    <row r="214" spans="7:124" x14ac:dyDescent="0.25">
      <c r="G214" s="30"/>
      <c r="H214" s="66" t="str">
        <f t="shared" si="76"/>
        <v/>
      </c>
      <c r="I214" s="66" t="str">
        <f t="shared" si="84"/>
        <v/>
      </c>
      <c r="J214" s="104" t="str">
        <f t="shared" si="77"/>
        <v/>
      </c>
      <c r="K214" s="111" t="str">
        <f t="shared" si="78"/>
        <v/>
      </c>
      <c r="L214" s="111" t="str">
        <f t="shared" si="79"/>
        <v/>
      </c>
      <c r="M214" s="94"/>
      <c r="N214" s="30" t="str">
        <f t="shared" si="91"/>
        <v/>
      </c>
      <c r="O214" s="113"/>
      <c r="P214" s="106" t="str">
        <f t="shared" si="80"/>
        <v/>
      </c>
      <c r="Q214" s="104" t="str">
        <f t="shared" si="85"/>
        <v/>
      </c>
      <c r="R214" s="55">
        <f>ROUND($R$12+COUNT($R$12:R213)*$R$1/60,4)</f>
        <v>22.833300000000001</v>
      </c>
      <c r="S214" s="167">
        <f t="shared" si="81"/>
        <v>0</v>
      </c>
      <c r="T214" s="133">
        <f t="shared" si="86"/>
        <v>0</v>
      </c>
      <c r="U214" s="8"/>
      <c r="V214" s="56">
        <f t="shared" si="92"/>
        <v>203</v>
      </c>
      <c r="W214" s="57">
        <f t="shared" si="87"/>
        <v>16.833300000000001</v>
      </c>
      <c r="X214" s="57"/>
      <c r="Y214" s="57"/>
      <c r="Z214" s="57"/>
      <c r="AA214" s="57"/>
      <c r="AB214" s="57"/>
      <c r="AC214" s="1"/>
      <c r="AD214" s="137"/>
      <c r="AE214" s="59">
        <f t="shared" si="88"/>
        <v>6.7333200000000009</v>
      </c>
      <c r="AF214" s="59">
        <f t="shared" si="89"/>
        <v>1.5695994312295508E-3</v>
      </c>
      <c r="AG214" s="57">
        <f t="shared" si="82"/>
        <v>16.833300000000001</v>
      </c>
      <c r="AH214" s="4">
        <f t="shared" si="90"/>
        <v>8.2085161753008968</v>
      </c>
      <c r="AI214" s="69">
        <f t="shared" ca="1" si="75"/>
        <v>7.9823165217123639</v>
      </c>
      <c r="AJ214" s="154">
        <f t="shared" si="83"/>
        <v>203</v>
      </c>
      <c r="AK214" s="152"/>
      <c r="AM214" s="63"/>
      <c r="AO214" s="81"/>
      <c r="AP214" s="64"/>
      <c r="AQ214" s="65"/>
      <c r="AS214" s="49"/>
      <c r="AU214" s="66"/>
      <c r="AV214" s="67"/>
      <c r="AY214" s="81"/>
      <c r="AZ214" s="54"/>
      <c r="BA214" s="68"/>
      <c r="BB214" s="81"/>
      <c r="BC214" s="81"/>
      <c r="BD214" s="81"/>
      <c r="BE214" s="81"/>
      <c r="BF214" s="81"/>
      <c r="BG214" s="81"/>
      <c r="BH214" s="81"/>
      <c r="BI214" s="81"/>
      <c r="BJ214" s="81"/>
      <c r="BK214" s="81"/>
      <c r="BL214" s="81"/>
      <c r="BM214" s="81"/>
      <c r="BN214" s="81"/>
      <c r="BO214" s="81"/>
      <c r="BP214" s="81"/>
      <c r="BQ214" s="81"/>
      <c r="BR214" s="81"/>
      <c r="BS214" s="81"/>
      <c r="BT214" s="81"/>
      <c r="BU214" s="81"/>
      <c r="BV214" s="81"/>
      <c r="BW214" s="81"/>
      <c r="BX214" s="81"/>
      <c r="BY214" s="81"/>
      <c r="BZ214" s="81"/>
      <c r="CA214" s="81"/>
      <c r="CB214" s="81"/>
      <c r="CC214" s="81"/>
      <c r="CD214" s="81"/>
      <c r="CE214" s="81"/>
      <c r="CF214" s="81"/>
      <c r="CG214" s="81"/>
      <c r="CH214" s="81"/>
      <c r="CI214" s="81"/>
      <c r="CJ214" s="81"/>
      <c r="CK214" s="81"/>
      <c r="CL214" s="81"/>
      <c r="CM214" s="81"/>
      <c r="CN214" s="81"/>
      <c r="CO214" s="81"/>
      <c r="CP214" s="81"/>
      <c r="CQ214" s="81"/>
      <c r="CR214" s="81"/>
      <c r="CS214" s="81"/>
      <c r="CT214" s="81"/>
      <c r="CU214" s="81"/>
      <c r="CV214" s="81"/>
      <c r="CW214" s="81"/>
      <c r="CX214" s="81"/>
      <c r="CY214" s="81"/>
      <c r="CZ214" s="81"/>
      <c r="DA214" s="81"/>
      <c r="DB214" s="81"/>
      <c r="DC214" s="81"/>
      <c r="DD214" s="81"/>
      <c r="DE214" s="81"/>
      <c r="DF214" s="81"/>
      <c r="DG214" s="81"/>
      <c r="DH214" s="81"/>
      <c r="DI214" s="81"/>
      <c r="DJ214" s="81"/>
      <c r="DK214" s="81"/>
      <c r="DL214" s="81"/>
      <c r="DM214" s="81"/>
      <c r="DN214" s="81"/>
      <c r="DO214" s="81"/>
      <c r="DP214" s="81"/>
      <c r="DQ214" s="81"/>
      <c r="DR214" s="81"/>
      <c r="DS214" s="81"/>
      <c r="DT214" s="81"/>
    </row>
    <row r="215" spans="7:124" x14ac:dyDescent="0.25">
      <c r="G215" s="30"/>
      <c r="H215" s="66" t="str">
        <f t="shared" si="76"/>
        <v/>
      </c>
      <c r="I215" s="66" t="str">
        <f t="shared" si="84"/>
        <v/>
      </c>
      <c r="J215" s="104" t="str">
        <f t="shared" si="77"/>
        <v/>
      </c>
      <c r="K215" s="111" t="str">
        <f t="shared" si="78"/>
        <v/>
      </c>
      <c r="L215" s="111" t="str">
        <f t="shared" si="79"/>
        <v/>
      </c>
      <c r="M215" s="94"/>
      <c r="N215" s="30" t="str">
        <f t="shared" si="91"/>
        <v/>
      </c>
      <c r="O215" s="113"/>
      <c r="P215" s="106" t="str">
        <f t="shared" si="80"/>
        <v/>
      </c>
      <c r="Q215" s="104" t="str">
        <f t="shared" si="85"/>
        <v/>
      </c>
      <c r="R215" s="55">
        <f>ROUND($R$12+COUNT($R$12:R214)*$R$1/60,4)</f>
        <v>22.916699999999999</v>
      </c>
      <c r="S215" s="167">
        <f t="shared" si="81"/>
        <v>0</v>
      </c>
      <c r="T215" s="133">
        <f t="shared" si="86"/>
        <v>0</v>
      </c>
      <c r="U215" s="8"/>
      <c r="V215" s="56">
        <f t="shared" si="92"/>
        <v>204</v>
      </c>
      <c r="W215" s="57">
        <f t="shared" si="87"/>
        <v>16.916699999999999</v>
      </c>
      <c r="X215" s="57"/>
      <c r="Y215" s="57"/>
      <c r="Z215" s="57"/>
      <c r="AA215" s="57"/>
      <c r="AB215" s="57"/>
      <c r="AC215" s="1"/>
      <c r="AD215" s="137"/>
      <c r="AE215" s="59">
        <f t="shared" si="88"/>
        <v>6.7666799999999991</v>
      </c>
      <c r="AF215" s="59">
        <f t="shared" si="89"/>
        <v>1.4961040970020876E-3</v>
      </c>
      <c r="AG215" s="57">
        <f t="shared" si="82"/>
        <v>16.916699999999999</v>
      </c>
      <c r="AH215" s="4">
        <f t="shared" si="90"/>
        <v>7.8241584673328894</v>
      </c>
      <c r="AI215" s="69">
        <f t="shared" ca="1" si="75"/>
        <v>7.6121799843535527</v>
      </c>
      <c r="AJ215" s="154">
        <f t="shared" si="83"/>
        <v>204</v>
      </c>
      <c r="AK215" s="152"/>
      <c r="AM215" s="63"/>
      <c r="AO215" s="81"/>
      <c r="AP215" s="64"/>
      <c r="AQ215" s="65"/>
      <c r="AS215" s="49"/>
      <c r="AU215" s="66"/>
      <c r="AV215" s="67"/>
      <c r="AY215" s="81"/>
      <c r="AZ215" s="54"/>
      <c r="BA215" s="68"/>
      <c r="BB215" s="81"/>
      <c r="BC215" s="81"/>
      <c r="BD215" s="81"/>
      <c r="BE215" s="81"/>
      <c r="BF215" s="81"/>
      <c r="BG215" s="81"/>
      <c r="BH215" s="81"/>
      <c r="BI215" s="81"/>
      <c r="BJ215" s="81"/>
      <c r="BK215" s="81"/>
      <c r="BL215" s="81"/>
      <c r="BM215" s="81"/>
      <c r="BN215" s="81"/>
      <c r="BO215" s="81"/>
      <c r="BP215" s="81"/>
      <c r="BQ215" s="81"/>
      <c r="BR215" s="81"/>
      <c r="BS215" s="81"/>
      <c r="BT215" s="81"/>
      <c r="BU215" s="81"/>
      <c r="BV215" s="81"/>
      <c r="BW215" s="81"/>
      <c r="BX215" s="81"/>
      <c r="BY215" s="81"/>
      <c r="BZ215" s="81"/>
      <c r="CA215" s="81"/>
      <c r="CB215" s="81"/>
      <c r="CC215" s="81"/>
      <c r="CD215" s="81"/>
      <c r="CE215" s="81"/>
      <c r="CF215" s="81"/>
      <c r="CG215" s="81"/>
      <c r="CH215" s="81"/>
      <c r="CI215" s="81"/>
      <c r="CJ215" s="81"/>
      <c r="CK215" s="81"/>
      <c r="CL215" s="81"/>
      <c r="CM215" s="81"/>
      <c r="CN215" s="81"/>
      <c r="CO215" s="81"/>
      <c r="CP215" s="81"/>
      <c r="CQ215" s="81"/>
      <c r="CR215" s="81"/>
      <c r="CS215" s="81"/>
      <c r="CT215" s="81"/>
      <c r="CU215" s="81"/>
      <c r="CV215" s="81"/>
      <c r="CW215" s="81"/>
      <c r="CX215" s="81"/>
      <c r="CY215" s="81"/>
      <c r="CZ215" s="81"/>
      <c r="DA215" s="81"/>
      <c r="DB215" s="81"/>
      <c r="DC215" s="81"/>
      <c r="DD215" s="81"/>
      <c r="DE215" s="81"/>
      <c r="DF215" s="81"/>
      <c r="DG215" s="81"/>
      <c r="DH215" s="81"/>
      <c r="DI215" s="81"/>
      <c r="DJ215" s="81"/>
      <c r="DK215" s="81"/>
      <c r="DL215" s="81"/>
      <c r="DM215" s="81"/>
      <c r="DN215" s="81"/>
      <c r="DO215" s="81"/>
      <c r="DP215" s="81"/>
      <c r="DQ215" s="81"/>
      <c r="DR215" s="81"/>
      <c r="DS215" s="81"/>
      <c r="DT215" s="81"/>
    </row>
    <row r="216" spans="7:124" x14ac:dyDescent="0.25">
      <c r="G216" s="30"/>
      <c r="H216" s="66" t="str">
        <f t="shared" si="76"/>
        <v/>
      </c>
      <c r="I216" s="66" t="str">
        <f t="shared" si="84"/>
        <v/>
      </c>
      <c r="J216" s="104" t="str">
        <f t="shared" si="77"/>
        <v/>
      </c>
      <c r="K216" s="111" t="str">
        <f t="shared" si="78"/>
        <v/>
      </c>
      <c r="L216" s="111" t="str">
        <f t="shared" si="79"/>
        <v/>
      </c>
      <c r="M216" s="94"/>
      <c r="N216" s="30" t="str">
        <f t="shared" si="91"/>
        <v/>
      </c>
      <c r="O216" s="113"/>
      <c r="P216" s="106" t="str">
        <f t="shared" si="80"/>
        <v/>
      </c>
      <c r="Q216" s="104" t="str">
        <f t="shared" si="85"/>
        <v/>
      </c>
      <c r="R216" s="55">
        <f>ROUND($R$12+COUNT($R$12:R215)*$R$1/60,4)</f>
        <v>23</v>
      </c>
      <c r="S216" s="167">
        <f t="shared" si="81"/>
        <v>0</v>
      </c>
      <c r="T216" s="133">
        <f t="shared" si="86"/>
        <v>0</v>
      </c>
      <c r="U216" s="8"/>
      <c r="V216" s="56">
        <f t="shared" si="92"/>
        <v>205</v>
      </c>
      <c r="W216" s="57">
        <f t="shared" si="87"/>
        <v>17</v>
      </c>
      <c r="X216" s="57"/>
      <c r="Y216" s="57"/>
      <c r="Z216" s="57"/>
      <c r="AA216" s="57"/>
      <c r="AB216" s="57"/>
      <c r="AC216" s="1"/>
      <c r="AD216" s="137"/>
      <c r="AE216" s="59">
        <f t="shared" si="88"/>
        <v>6.8</v>
      </c>
      <c r="AF216" s="59">
        <f t="shared" si="89"/>
        <v>1.4260737405854078E-3</v>
      </c>
      <c r="AG216" s="57">
        <f t="shared" si="82"/>
        <v>17</v>
      </c>
      <c r="AH216" s="4">
        <f t="shared" si="90"/>
        <v>7.4579215141517228</v>
      </c>
      <c r="AI216" s="69">
        <f t="shared" ca="1" si="75"/>
        <v>7.2589778453611595</v>
      </c>
      <c r="AJ216" s="154">
        <f t="shared" si="83"/>
        <v>205</v>
      </c>
      <c r="AK216" s="152"/>
      <c r="AM216" s="63"/>
      <c r="AO216" s="81"/>
      <c r="AP216" s="64"/>
      <c r="AQ216" s="65"/>
      <c r="AS216" s="49"/>
      <c r="AU216" s="66"/>
      <c r="AV216" s="67"/>
      <c r="AY216" s="81"/>
      <c r="AZ216" s="54"/>
      <c r="BA216" s="68"/>
      <c r="BB216" s="81"/>
      <c r="BC216" s="81"/>
      <c r="BD216" s="81"/>
      <c r="BE216" s="81"/>
      <c r="BF216" s="81"/>
      <c r="BG216" s="81"/>
      <c r="BH216" s="81"/>
      <c r="BI216" s="81"/>
      <c r="BJ216" s="81"/>
      <c r="BK216" s="81"/>
      <c r="BL216" s="81"/>
      <c r="BM216" s="81"/>
      <c r="BN216" s="81"/>
      <c r="BO216" s="81"/>
      <c r="BP216" s="81"/>
      <c r="BQ216" s="81"/>
      <c r="BR216" s="81"/>
      <c r="BS216" s="81"/>
      <c r="BT216" s="81"/>
      <c r="BU216" s="81"/>
      <c r="BV216" s="81"/>
      <c r="BW216" s="81"/>
      <c r="BX216" s="81"/>
      <c r="BY216" s="81"/>
      <c r="BZ216" s="81"/>
      <c r="CA216" s="81"/>
      <c r="CB216" s="81"/>
      <c r="CC216" s="81"/>
      <c r="CD216" s="81"/>
      <c r="CE216" s="81"/>
      <c r="CF216" s="81"/>
      <c r="CG216" s="81"/>
      <c r="CH216" s="81"/>
      <c r="CI216" s="81"/>
      <c r="CJ216" s="81"/>
      <c r="CK216" s="81"/>
      <c r="CL216" s="81"/>
      <c r="CM216" s="81"/>
      <c r="CN216" s="81"/>
      <c r="CO216" s="81"/>
      <c r="CP216" s="81"/>
      <c r="CQ216" s="81"/>
      <c r="CR216" s="81"/>
      <c r="CS216" s="81"/>
      <c r="CT216" s="81"/>
      <c r="CU216" s="81"/>
      <c r="CV216" s="81"/>
      <c r="CW216" s="81"/>
      <c r="CX216" s="81"/>
      <c r="CY216" s="81"/>
      <c r="CZ216" s="81"/>
      <c r="DA216" s="81"/>
      <c r="DB216" s="81"/>
      <c r="DC216" s="81"/>
      <c r="DD216" s="81"/>
      <c r="DE216" s="81"/>
      <c r="DF216" s="81"/>
      <c r="DG216" s="81"/>
      <c r="DH216" s="81"/>
      <c r="DI216" s="81"/>
      <c r="DJ216" s="81"/>
      <c r="DK216" s="81"/>
      <c r="DL216" s="81"/>
      <c r="DM216" s="81"/>
      <c r="DN216" s="81"/>
      <c r="DO216" s="81"/>
      <c r="DP216" s="81"/>
      <c r="DQ216" s="81"/>
      <c r="DR216" s="81"/>
      <c r="DS216" s="81"/>
      <c r="DT216" s="81"/>
    </row>
    <row r="217" spans="7:124" x14ac:dyDescent="0.25">
      <c r="G217" s="30"/>
      <c r="H217" s="66" t="str">
        <f t="shared" si="76"/>
        <v/>
      </c>
      <c r="I217" s="66" t="str">
        <f t="shared" si="84"/>
        <v/>
      </c>
      <c r="J217" s="104" t="str">
        <f t="shared" si="77"/>
        <v/>
      </c>
      <c r="K217" s="111" t="str">
        <f t="shared" si="78"/>
        <v/>
      </c>
      <c r="L217" s="111" t="str">
        <f t="shared" si="79"/>
        <v/>
      </c>
      <c r="M217" s="94"/>
      <c r="N217" s="30" t="str">
        <f t="shared" si="91"/>
        <v/>
      </c>
      <c r="O217" s="113"/>
      <c r="P217" s="106" t="str">
        <f t="shared" si="80"/>
        <v/>
      </c>
      <c r="Q217" s="104" t="str">
        <f t="shared" si="85"/>
        <v/>
      </c>
      <c r="R217" s="55">
        <f>ROUND($R$12+COUNT($R$12:R216)*$R$1/60,4)</f>
        <v>23.083300000000001</v>
      </c>
      <c r="S217" s="167">
        <f t="shared" si="81"/>
        <v>0</v>
      </c>
      <c r="T217" s="133">
        <f t="shared" si="86"/>
        <v>0</v>
      </c>
      <c r="U217" s="8"/>
      <c r="V217" s="56">
        <f t="shared" si="92"/>
        <v>206</v>
      </c>
      <c r="W217" s="57">
        <f t="shared" si="87"/>
        <v>17.083300000000001</v>
      </c>
      <c r="X217" s="57"/>
      <c r="Y217" s="57"/>
      <c r="Z217" s="57"/>
      <c r="AA217" s="57"/>
      <c r="AB217" s="57"/>
      <c r="AC217" s="1"/>
      <c r="AD217" s="137"/>
      <c r="AE217" s="59">
        <f t="shared" si="88"/>
        <v>6.8333200000000005</v>
      </c>
      <c r="AF217" s="59">
        <f t="shared" si="89"/>
        <v>1.359266322446074E-3</v>
      </c>
      <c r="AG217" s="57">
        <f t="shared" si="82"/>
        <v>17.083300000000001</v>
      </c>
      <c r="AH217" s="4">
        <f t="shared" si="90"/>
        <v>7.1085395243804665</v>
      </c>
      <c r="AI217" s="69">
        <f t="shared" ca="1" si="75"/>
        <v>6.9217364043983283</v>
      </c>
      <c r="AJ217" s="154">
        <f t="shared" si="83"/>
        <v>206</v>
      </c>
      <c r="AK217" s="152"/>
      <c r="AM217" s="63"/>
      <c r="AO217" s="81"/>
      <c r="AP217" s="64"/>
      <c r="AQ217" s="65"/>
      <c r="AS217" s="49"/>
      <c r="AU217" s="66"/>
      <c r="AV217" s="67"/>
      <c r="AY217" s="81"/>
      <c r="AZ217" s="54"/>
      <c r="BA217" s="68"/>
      <c r="BB217" s="81"/>
      <c r="BC217" s="81"/>
      <c r="BD217" s="81"/>
      <c r="BE217" s="81"/>
      <c r="BF217" s="81"/>
      <c r="BG217" s="81"/>
      <c r="BH217" s="81"/>
      <c r="BI217" s="81"/>
      <c r="BJ217" s="81"/>
      <c r="BK217" s="81"/>
      <c r="BL217" s="81"/>
      <c r="BM217" s="81"/>
      <c r="BN217" s="81"/>
      <c r="BO217" s="81"/>
      <c r="BP217" s="81"/>
      <c r="BQ217" s="81"/>
      <c r="BR217" s="81"/>
      <c r="BS217" s="81"/>
      <c r="BT217" s="81"/>
      <c r="BU217" s="81"/>
      <c r="BV217" s="81"/>
      <c r="BW217" s="81"/>
      <c r="BX217" s="81"/>
      <c r="BY217" s="81"/>
      <c r="BZ217" s="81"/>
      <c r="CA217" s="81"/>
      <c r="CB217" s="81"/>
      <c r="CC217" s="81"/>
      <c r="CD217" s="81"/>
      <c r="CE217" s="81"/>
      <c r="CF217" s="81"/>
      <c r="CG217" s="81"/>
      <c r="CH217" s="81"/>
      <c r="CI217" s="81"/>
      <c r="CJ217" s="81"/>
      <c r="CK217" s="81"/>
      <c r="CL217" s="81"/>
      <c r="CM217" s="81"/>
      <c r="CN217" s="81"/>
      <c r="CO217" s="81"/>
      <c r="CP217" s="81"/>
      <c r="CQ217" s="81"/>
      <c r="CR217" s="81"/>
      <c r="CS217" s="81"/>
      <c r="CT217" s="81"/>
      <c r="CU217" s="81"/>
      <c r="CV217" s="81"/>
      <c r="CW217" s="81"/>
      <c r="CX217" s="81"/>
      <c r="CY217" s="81"/>
      <c r="CZ217" s="81"/>
      <c r="DA217" s="81"/>
      <c r="DB217" s="81"/>
      <c r="DC217" s="81"/>
      <c r="DD217" s="81"/>
      <c r="DE217" s="81"/>
      <c r="DF217" s="81"/>
      <c r="DG217" s="81"/>
      <c r="DH217" s="81"/>
      <c r="DI217" s="81"/>
      <c r="DJ217" s="81"/>
      <c r="DK217" s="81"/>
      <c r="DL217" s="81"/>
      <c r="DM217" s="81"/>
      <c r="DN217" s="81"/>
      <c r="DO217" s="81"/>
      <c r="DP217" s="81"/>
      <c r="DQ217" s="81"/>
      <c r="DR217" s="81"/>
      <c r="DS217" s="81"/>
      <c r="DT217" s="81"/>
    </row>
    <row r="218" spans="7:124" x14ac:dyDescent="0.25">
      <c r="G218" s="30"/>
      <c r="H218" s="66" t="str">
        <f t="shared" si="76"/>
        <v/>
      </c>
      <c r="I218" s="66" t="str">
        <f t="shared" si="84"/>
        <v/>
      </c>
      <c r="J218" s="104" t="str">
        <f t="shared" si="77"/>
        <v/>
      </c>
      <c r="K218" s="111" t="str">
        <f t="shared" si="78"/>
        <v/>
      </c>
      <c r="L218" s="111" t="str">
        <f t="shared" si="79"/>
        <v/>
      </c>
      <c r="M218" s="94"/>
      <c r="N218" s="30" t="str">
        <f t="shared" si="91"/>
        <v/>
      </c>
      <c r="O218" s="113"/>
      <c r="P218" s="106" t="str">
        <f t="shared" si="80"/>
        <v/>
      </c>
      <c r="Q218" s="104" t="str">
        <f t="shared" si="85"/>
        <v/>
      </c>
      <c r="R218" s="55">
        <f>ROUND($R$12+COUNT($R$12:R217)*$R$1/60,4)</f>
        <v>23.166699999999999</v>
      </c>
      <c r="S218" s="167">
        <f t="shared" si="81"/>
        <v>0</v>
      </c>
      <c r="T218" s="133">
        <f t="shared" si="86"/>
        <v>0</v>
      </c>
      <c r="U218" s="8"/>
      <c r="V218" s="56">
        <f t="shared" si="92"/>
        <v>207</v>
      </c>
      <c r="W218" s="57">
        <f t="shared" si="87"/>
        <v>17.166699999999999</v>
      </c>
      <c r="X218" s="57"/>
      <c r="Y218" s="57"/>
      <c r="Z218" s="57"/>
      <c r="AA218" s="57"/>
      <c r="AB218" s="57"/>
      <c r="AC218" s="1"/>
      <c r="AD218" s="137"/>
      <c r="AE218" s="59">
        <f t="shared" si="88"/>
        <v>6.8666799999999997</v>
      </c>
      <c r="AF218" s="59">
        <f t="shared" si="89"/>
        <v>1.2954619419991574E-3</v>
      </c>
      <c r="AG218" s="57">
        <f t="shared" si="82"/>
        <v>17.166699999999999</v>
      </c>
      <c r="AH218" s="4">
        <f t="shared" si="90"/>
        <v>6.7748624864477414</v>
      </c>
      <c r="AI218" s="69">
        <f t="shared" ca="1" si="75"/>
        <v>6.599890989045571</v>
      </c>
      <c r="AJ218" s="154">
        <f t="shared" si="83"/>
        <v>207</v>
      </c>
      <c r="AK218" s="152"/>
      <c r="AM218" s="63"/>
      <c r="AO218" s="81"/>
      <c r="AP218" s="64"/>
      <c r="AQ218" s="65"/>
      <c r="AS218" s="49"/>
      <c r="AU218" s="66"/>
      <c r="AV218" s="67"/>
      <c r="AY218" s="81"/>
      <c r="AZ218" s="54"/>
      <c r="BA218" s="68"/>
      <c r="BB218" s="81"/>
      <c r="BC218" s="81"/>
      <c r="BD218" s="81"/>
      <c r="BE218" s="81"/>
      <c r="BF218" s="81"/>
      <c r="BG218" s="81"/>
      <c r="BH218" s="81"/>
      <c r="BI218" s="81"/>
      <c r="BJ218" s="81"/>
      <c r="BK218" s="81"/>
      <c r="BL218" s="81"/>
      <c r="BM218" s="81"/>
      <c r="BN218" s="81"/>
      <c r="BO218" s="81"/>
      <c r="BP218" s="81"/>
      <c r="BQ218" s="81"/>
      <c r="BR218" s="81"/>
      <c r="BS218" s="81"/>
      <c r="BT218" s="81"/>
      <c r="BU218" s="81"/>
      <c r="BV218" s="81"/>
      <c r="BW218" s="81"/>
      <c r="BX218" s="81"/>
      <c r="BY218" s="81"/>
      <c r="BZ218" s="81"/>
      <c r="CA218" s="81"/>
      <c r="CB218" s="81"/>
      <c r="CC218" s="81"/>
      <c r="CD218" s="81"/>
      <c r="CE218" s="81"/>
      <c r="CF218" s="81"/>
      <c r="CG218" s="81"/>
      <c r="CH218" s="81"/>
      <c r="CI218" s="81"/>
      <c r="CJ218" s="81"/>
      <c r="CK218" s="81"/>
      <c r="CL218" s="81"/>
      <c r="CM218" s="81"/>
      <c r="CN218" s="81"/>
      <c r="CO218" s="81"/>
      <c r="CP218" s="81"/>
      <c r="CQ218" s="81"/>
      <c r="CR218" s="81"/>
      <c r="CS218" s="81"/>
      <c r="CT218" s="81"/>
      <c r="CU218" s="81"/>
      <c r="CV218" s="81"/>
      <c r="CW218" s="81"/>
      <c r="CX218" s="81"/>
      <c r="CY218" s="81"/>
      <c r="CZ218" s="81"/>
      <c r="DA218" s="81"/>
      <c r="DB218" s="81"/>
      <c r="DC218" s="81"/>
      <c r="DD218" s="81"/>
      <c r="DE218" s="81"/>
      <c r="DF218" s="81"/>
      <c r="DG218" s="81"/>
      <c r="DH218" s="81"/>
      <c r="DI218" s="81"/>
      <c r="DJ218" s="81"/>
      <c r="DK218" s="81"/>
      <c r="DL218" s="81"/>
      <c r="DM218" s="81"/>
      <c r="DN218" s="81"/>
      <c r="DO218" s="81"/>
      <c r="DP218" s="81"/>
      <c r="DQ218" s="81"/>
      <c r="DR218" s="81"/>
      <c r="DS218" s="81"/>
      <c r="DT218" s="81"/>
    </row>
    <row r="219" spans="7:124" x14ac:dyDescent="0.25">
      <c r="G219" s="30"/>
      <c r="H219" s="66" t="str">
        <f t="shared" si="76"/>
        <v/>
      </c>
      <c r="I219" s="66" t="str">
        <f t="shared" si="84"/>
        <v/>
      </c>
      <c r="J219" s="104" t="str">
        <f t="shared" si="77"/>
        <v/>
      </c>
      <c r="K219" s="111" t="str">
        <f t="shared" si="78"/>
        <v/>
      </c>
      <c r="L219" s="111" t="str">
        <f t="shared" si="79"/>
        <v/>
      </c>
      <c r="M219" s="94"/>
      <c r="N219" s="30" t="str">
        <f t="shared" si="91"/>
        <v/>
      </c>
      <c r="O219" s="113"/>
      <c r="P219" s="106" t="str">
        <f t="shared" si="80"/>
        <v/>
      </c>
      <c r="Q219" s="104" t="str">
        <f t="shared" si="85"/>
        <v/>
      </c>
      <c r="R219" s="55">
        <f>ROUND($R$12+COUNT($R$12:R218)*$R$1/60,4)</f>
        <v>23.25</v>
      </c>
      <c r="S219" s="167">
        <f t="shared" si="81"/>
        <v>0</v>
      </c>
      <c r="T219" s="133">
        <f t="shared" si="86"/>
        <v>0</v>
      </c>
      <c r="U219" s="8"/>
      <c r="V219" s="56">
        <f t="shared" si="92"/>
        <v>208</v>
      </c>
      <c r="W219" s="57">
        <f t="shared" si="87"/>
        <v>17.25</v>
      </c>
      <c r="X219" s="57"/>
      <c r="Y219" s="57"/>
      <c r="Z219" s="57"/>
      <c r="AA219" s="57"/>
      <c r="AB219" s="57"/>
      <c r="AC219" s="1"/>
      <c r="AD219" s="137"/>
      <c r="AE219" s="59">
        <f t="shared" si="88"/>
        <v>6.9</v>
      </c>
      <c r="AF219" s="59">
        <f t="shared" si="89"/>
        <v>1.2346746445915709E-3</v>
      </c>
      <c r="AG219" s="57">
        <f t="shared" si="82"/>
        <v>17.25</v>
      </c>
      <c r="AH219" s="4">
        <f t="shared" si="90"/>
        <v>6.4569638531434927</v>
      </c>
      <c r="AI219" s="69">
        <f t="shared" ca="1" si="75"/>
        <v>6.2928212963099197</v>
      </c>
      <c r="AJ219" s="154">
        <f t="shared" si="83"/>
        <v>208</v>
      </c>
      <c r="AK219" s="152"/>
      <c r="AM219" s="63"/>
      <c r="AO219" s="81"/>
      <c r="AP219" s="64"/>
      <c r="AQ219" s="65"/>
      <c r="AS219" s="49"/>
      <c r="AU219" s="66"/>
      <c r="AV219" s="67"/>
      <c r="AY219" s="81"/>
      <c r="AZ219" s="54"/>
      <c r="BA219" s="68"/>
      <c r="BB219" s="81"/>
      <c r="BC219" s="81"/>
      <c r="BD219" s="81"/>
      <c r="BE219" s="81"/>
      <c r="BF219" s="81"/>
      <c r="BG219" s="81"/>
      <c r="BH219" s="81"/>
      <c r="BI219" s="81"/>
      <c r="BJ219" s="81"/>
      <c r="BK219" s="81"/>
      <c r="BL219" s="81"/>
      <c r="BM219" s="81"/>
      <c r="BN219" s="81"/>
      <c r="BO219" s="81"/>
      <c r="BP219" s="81"/>
      <c r="BQ219" s="81"/>
      <c r="BR219" s="81"/>
      <c r="BS219" s="81"/>
      <c r="BT219" s="81"/>
      <c r="BU219" s="81"/>
      <c r="BV219" s="81"/>
      <c r="BW219" s="81"/>
      <c r="BX219" s="81"/>
      <c r="BY219" s="81"/>
      <c r="BZ219" s="81"/>
      <c r="CA219" s="81"/>
      <c r="CB219" s="81"/>
      <c r="CC219" s="81"/>
      <c r="CD219" s="81"/>
      <c r="CE219" s="81"/>
      <c r="CF219" s="81"/>
      <c r="CG219" s="81"/>
      <c r="CH219" s="81"/>
      <c r="CI219" s="81"/>
      <c r="CJ219" s="81"/>
      <c r="CK219" s="81"/>
      <c r="CL219" s="81"/>
      <c r="CM219" s="81"/>
      <c r="CN219" s="81"/>
      <c r="CO219" s="81"/>
      <c r="CP219" s="81"/>
      <c r="CQ219" s="81"/>
      <c r="CR219" s="81"/>
      <c r="CS219" s="81"/>
      <c r="CT219" s="81"/>
      <c r="CU219" s="81"/>
      <c r="CV219" s="81"/>
      <c r="CW219" s="81"/>
      <c r="CX219" s="81"/>
      <c r="CY219" s="81"/>
      <c r="CZ219" s="81"/>
      <c r="DA219" s="81"/>
      <c r="DB219" s="81"/>
      <c r="DC219" s="81"/>
      <c r="DD219" s="81"/>
      <c r="DE219" s="81"/>
      <c r="DF219" s="81"/>
      <c r="DG219" s="81"/>
      <c r="DH219" s="81"/>
      <c r="DI219" s="81"/>
      <c r="DJ219" s="81"/>
      <c r="DK219" s="81"/>
      <c r="DL219" s="81"/>
      <c r="DM219" s="81"/>
      <c r="DN219" s="81"/>
      <c r="DO219" s="81"/>
      <c r="DP219" s="81"/>
      <c r="DQ219" s="81"/>
      <c r="DR219" s="81"/>
      <c r="DS219" s="81"/>
      <c r="DT219" s="81"/>
    </row>
    <row r="220" spans="7:124" x14ac:dyDescent="0.25">
      <c r="G220" s="30"/>
      <c r="H220" s="66" t="str">
        <f t="shared" si="76"/>
        <v/>
      </c>
      <c r="I220" s="66" t="str">
        <f t="shared" si="84"/>
        <v/>
      </c>
      <c r="J220" s="104" t="str">
        <f t="shared" si="77"/>
        <v/>
      </c>
      <c r="K220" s="111" t="str">
        <f t="shared" si="78"/>
        <v/>
      </c>
      <c r="L220" s="111" t="str">
        <f t="shared" si="79"/>
        <v/>
      </c>
      <c r="M220" s="94"/>
      <c r="N220" s="30" t="str">
        <f t="shared" si="91"/>
        <v/>
      </c>
      <c r="O220" s="113"/>
      <c r="P220" s="106" t="str">
        <f t="shared" si="80"/>
        <v/>
      </c>
      <c r="Q220" s="104" t="str">
        <f t="shared" si="85"/>
        <v/>
      </c>
      <c r="R220" s="55">
        <f>ROUND($R$12+COUNT($R$12:R219)*$R$1/60,4)</f>
        <v>23.333300000000001</v>
      </c>
      <c r="S220" s="167">
        <f t="shared" si="81"/>
        <v>0</v>
      </c>
      <c r="T220" s="133">
        <f t="shared" si="86"/>
        <v>0</v>
      </c>
      <c r="U220" s="8"/>
      <c r="V220" s="56">
        <f t="shared" si="92"/>
        <v>209</v>
      </c>
      <c r="W220" s="57">
        <f t="shared" si="87"/>
        <v>17.333300000000001</v>
      </c>
      <c r="X220" s="57"/>
      <c r="Y220" s="57"/>
      <c r="Z220" s="57"/>
      <c r="AA220" s="57"/>
      <c r="AB220" s="57"/>
      <c r="AC220" s="1"/>
      <c r="AD220" s="137"/>
      <c r="AE220" s="59">
        <f t="shared" si="88"/>
        <v>6.9333200000000001</v>
      </c>
      <c r="AF220" s="59">
        <f t="shared" si="89"/>
        <v>1.1766933788780942E-3</v>
      </c>
      <c r="AG220" s="57">
        <f t="shared" si="82"/>
        <v>17.333300000000001</v>
      </c>
      <c r="AH220" s="4">
        <f t="shared" si="90"/>
        <v>6.1537398916639301</v>
      </c>
      <c r="AI220" s="69">
        <f t="shared" ca="1" si="75"/>
        <v>5.9996753974384065</v>
      </c>
      <c r="AJ220" s="154">
        <f t="shared" si="83"/>
        <v>209</v>
      </c>
      <c r="AK220" s="152"/>
      <c r="AM220" s="63"/>
      <c r="AO220" s="81"/>
      <c r="AP220" s="64"/>
      <c r="AQ220" s="65"/>
      <c r="AS220" s="49"/>
      <c r="AU220" s="66"/>
      <c r="AV220" s="67"/>
      <c r="AY220" s="81"/>
      <c r="AZ220" s="54"/>
      <c r="BA220" s="68"/>
      <c r="BB220" s="81"/>
      <c r="BC220" s="81"/>
      <c r="BD220" s="81"/>
      <c r="BE220" s="81"/>
      <c r="BF220" s="81"/>
      <c r="BG220" s="81"/>
      <c r="BH220" s="81"/>
      <c r="BI220" s="81"/>
      <c r="BJ220" s="81"/>
      <c r="BK220" s="81"/>
      <c r="BL220" s="81"/>
      <c r="BM220" s="81"/>
      <c r="BN220" s="81"/>
      <c r="BO220" s="81"/>
      <c r="BP220" s="81"/>
      <c r="BQ220" s="81"/>
      <c r="BR220" s="81"/>
      <c r="BS220" s="81"/>
      <c r="BT220" s="81"/>
      <c r="BU220" s="81"/>
      <c r="BV220" s="81"/>
      <c r="BW220" s="81"/>
      <c r="BX220" s="81"/>
      <c r="BY220" s="81"/>
      <c r="BZ220" s="81"/>
      <c r="CA220" s="81"/>
      <c r="CB220" s="81"/>
      <c r="CC220" s="81"/>
      <c r="CD220" s="81"/>
      <c r="CE220" s="81"/>
      <c r="CF220" s="81"/>
      <c r="CG220" s="81"/>
      <c r="CH220" s="81"/>
      <c r="CI220" s="81"/>
      <c r="CJ220" s="81"/>
      <c r="CK220" s="81"/>
      <c r="CL220" s="81"/>
      <c r="CM220" s="81"/>
      <c r="CN220" s="81"/>
      <c r="CO220" s="81"/>
      <c r="CP220" s="81"/>
      <c r="CQ220" s="81"/>
      <c r="CR220" s="81"/>
      <c r="CS220" s="81"/>
      <c r="CT220" s="81"/>
      <c r="CU220" s="81"/>
      <c r="CV220" s="81"/>
      <c r="CW220" s="81"/>
      <c r="CX220" s="81"/>
      <c r="CY220" s="81"/>
      <c r="CZ220" s="81"/>
      <c r="DA220" s="81"/>
      <c r="DB220" s="81"/>
      <c r="DC220" s="81"/>
      <c r="DD220" s="81"/>
      <c r="DE220" s="81"/>
      <c r="DF220" s="81"/>
      <c r="DG220" s="81"/>
      <c r="DH220" s="81"/>
      <c r="DI220" s="81"/>
      <c r="DJ220" s="81"/>
      <c r="DK220" s="81"/>
      <c r="DL220" s="81"/>
      <c r="DM220" s="81"/>
      <c r="DN220" s="81"/>
      <c r="DO220" s="81"/>
      <c r="DP220" s="81"/>
      <c r="DQ220" s="81"/>
      <c r="DR220" s="81"/>
      <c r="DS220" s="81"/>
      <c r="DT220" s="81"/>
    </row>
    <row r="221" spans="7:124" x14ac:dyDescent="0.25">
      <c r="G221" s="30"/>
      <c r="H221" s="66" t="str">
        <f t="shared" si="76"/>
        <v/>
      </c>
      <c r="I221" s="66" t="str">
        <f t="shared" si="84"/>
        <v/>
      </c>
      <c r="J221" s="104" t="str">
        <f t="shared" si="77"/>
        <v/>
      </c>
      <c r="K221" s="111" t="str">
        <f t="shared" si="78"/>
        <v/>
      </c>
      <c r="L221" s="111" t="str">
        <f t="shared" si="79"/>
        <v/>
      </c>
      <c r="M221" s="94"/>
      <c r="N221" s="30" t="str">
        <f t="shared" si="91"/>
        <v/>
      </c>
      <c r="O221" s="113"/>
      <c r="P221" s="106" t="str">
        <f t="shared" si="80"/>
        <v/>
      </c>
      <c r="Q221" s="104" t="str">
        <f t="shared" si="85"/>
        <v/>
      </c>
      <c r="R221" s="55">
        <f>ROUND($R$12+COUNT($R$12:R220)*$R$1/60,4)</f>
        <v>23.416699999999999</v>
      </c>
      <c r="S221" s="167">
        <f t="shared" si="81"/>
        <v>0</v>
      </c>
      <c r="T221" s="133">
        <f t="shared" si="86"/>
        <v>0</v>
      </c>
      <c r="U221" s="8"/>
      <c r="V221" s="56">
        <f t="shared" si="92"/>
        <v>210</v>
      </c>
      <c r="W221" s="57">
        <f t="shared" si="87"/>
        <v>17.416699999999999</v>
      </c>
      <c r="X221" s="57"/>
      <c r="Y221" s="57"/>
      <c r="Z221" s="57"/>
      <c r="AA221" s="57"/>
      <c r="AB221" s="57"/>
      <c r="AC221" s="1"/>
      <c r="AD221" s="137"/>
      <c r="AE221" s="59">
        <f t="shared" si="88"/>
        <v>6.9666799999999993</v>
      </c>
      <c r="AF221" s="59">
        <f t="shared" si="89"/>
        <v>1.1213264225237913E-3</v>
      </c>
      <c r="AG221" s="57">
        <f t="shared" si="82"/>
        <v>17.416699999999999</v>
      </c>
      <c r="AH221" s="4">
        <f t="shared" si="90"/>
        <v>5.8641879539090498</v>
      </c>
      <c r="AI221" s="69">
        <f t="shared" ca="1" si="75"/>
        <v>5.7199577487845152</v>
      </c>
      <c r="AJ221" s="154">
        <f t="shared" si="83"/>
        <v>210</v>
      </c>
      <c r="AK221" s="152"/>
      <c r="AM221" s="63"/>
      <c r="AO221" s="81"/>
      <c r="AP221" s="64"/>
      <c r="AQ221" s="65"/>
      <c r="AS221" s="49"/>
      <c r="AU221" s="66"/>
      <c r="AV221" s="67"/>
      <c r="AY221" s="81"/>
      <c r="AZ221" s="54"/>
      <c r="BA221" s="68"/>
      <c r="BB221" s="81"/>
      <c r="BC221" s="81"/>
      <c r="BD221" s="81"/>
      <c r="BE221" s="81"/>
      <c r="BF221" s="81"/>
      <c r="BG221" s="81"/>
      <c r="BH221" s="81"/>
      <c r="BI221" s="81"/>
      <c r="BJ221" s="81"/>
      <c r="BK221" s="81"/>
      <c r="BL221" s="81"/>
      <c r="BM221" s="81"/>
      <c r="BN221" s="81"/>
      <c r="BO221" s="81"/>
      <c r="BP221" s="81"/>
      <c r="BQ221" s="81"/>
      <c r="BR221" s="81"/>
      <c r="BS221" s="81"/>
      <c r="BT221" s="81"/>
      <c r="BU221" s="81"/>
      <c r="BV221" s="81"/>
      <c r="BW221" s="81"/>
      <c r="BX221" s="81"/>
      <c r="BY221" s="81"/>
      <c r="BZ221" s="81"/>
      <c r="CA221" s="81"/>
      <c r="CB221" s="81"/>
      <c r="CC221" s="81"/>
      <c r="CD221" s="81"/>
      <c r="CE221" s="81"/>
      <c r="CF221" s="81"/>
      <c r="CG221" s="81"/>
      <c r="CH221" s="81"/>
      <c r="CI221" s="81"/>
      <c r="CJ221" s="81"/>
      <c r="CK221" s="81"/>
      <c r="CL221" s="81"/>
      <c r="CM221" s="81"/>
      <c r="CN221" s="81"/>
      <c r="CO221" s="81"/>
      <c r="CP221" s="81"/>
      <c r="CQ221" s="81"/>
      <c r="CR221" s="81"/>
      <c r="CS221" s="81"/>
      <c r="CT221" s="81"/>
      <c r="CU221" s="81"/>
      <c r="CV221" s="81"/>
      <c r="CW221" s="81"/>
      <c r="CX221" s="81"/>
      <c r="CY221" s="81"/>
      <c r="CZ221" s="81"/>
      <c r="DA221" s="81"/>
      <c r="DB221" s="81"/>
      <c r="DC221" s="81"/>
      <c r="DD221" s="81"/>
      <c r="DE221" s="81"/>
      <c r="DF221" s="81"/>
      <c r="DG221" s="81"/>
      <c r="DH221" s="81"/>
      <c r="DI221" s="81"/>
      <c r="DJ221" s="81"/>
      <c r="DK221" s="81"/>
      <c r="DL221" s="81"/>
      <c r="DM221" s="81"/>
      <c r="DN221" s="81"/>
      <c r="DO221" s="81"/>
      <c r="DP221" s="81"/>
      <c r="DQ221" s="81"/>
      <c r="DR221" s="81"/>
      <c r="DS221" s="81"/>
      <c r="DT221" s="81"/>
    </row>
    <row r="222" spans="7:124" x14ac:dyDescent="0.25">
      <c r="G222" s="30"/>
      <c r="H222" s="66" t="str">
        <f t="shared" si="76"/>
        <v/>
      </c>
      <c r="I222" s="66" t="str">
        <f t="shared" si="84"/>
        <v/>
      </c>
      <c r="J222" s="104" t="str">
        <f t="shared" si="77"/>
        <v/>
      </c>
      <c r="K222" s="111" t="str">
        <f t="shared" si="78"/>
        <v/>
      </c>
      <c r="L222" s="111" t="str">
        <f t="shared" si="79"/>
        <v/>
      </c>
      <c r="M222" s="94"/>
      <c r="N222" s="30" t="str">
        <f t="shared" si="91"/>
        <v/>
      </c>
      <c r="O222" s="113"/>
      <c r="P222" s="106" t="str">
        <f t="shared" si="80"/>
        <v/>
      </c>
      <c r="Q222" s="104" t="str">
        <f t="shared" si="85"/>
        <v/>
      </c>
      <c r="R222" s="55">
        <f>ROUND($R$12+COUNT($R$12:R221)*$R$1/60,4)</f>
        <v>23.5</v>
      </c>
      <c r="S222" s="167">
        <f t="shared" si="81"/>
        <v>0</v>
      </c>
      <c r="T222" s="133">
        <f t="shared" si="86"/>
        <v>0</v>
      </c>
      <c r="U222" s="8"/>
      <c r="V222" s="56">
        <f t="shared" si="92"/>
        <v>211</v>
      </c>
      <c r="W222" s="57">
        <f t="shared" si="87"/>
        <v>17.5</v>
      </c>
      <c r="X222" s="57"/>
      <c r="Y222" s="57"/>
      <c r="Z222" s="57"/>
      <c r="AA222" s="57"/>
      <c r="AB222" s="57"/>
      <c r="AC222" s="1"/>
      <c r="AD222" s="137"/>
      <c r="AE222" s="59">
        <f t="shared" si="88"/>
        <v>7</v>
      </c>
      <c r="AF222" s="59">
        <f t="shared" si="89"/>
        <v>1.0685851248868276E-3</v>
      </c>
      <c r="AG222" s="57">
        <f t="shared" si="82"/>
        <v>17.5</v>
      </c>
      <c r="AH222" s="4">
        <f t="shared" si="90"/>
        <v>5.5883673934873119</v>
      </c>
      <c r="AI222" s="69">
        <f t="shared" ca="1" si="75"/>
        <v>5.4531243639016544</v>
      </c>
      <c r="AJ222" s="154">
        <f t="shared" si="83"/>
        <v>211</v>
      </c>
      <c r="AK222" s="152"/>
      <c r="AM222" s="63"/>
      <c r="AO222" s="81"/>
      <c r="AP222" s="64"/>
      <c r="AQ222" s="65"/>
      <c r="AS222" s="49"/>
      <c r="AU222" s="66"/>
      <c r="AV222" s="67"/>
      <c r="AY222" s="81"/>
      <c r="AZ222" s="54"/>
      <c r="BA222" s="68"/>
      <c r="BB222" s="81"/>
      <c r="BC222" s="81"/>
      <c r="BD222" s="81"/>
      <c r="BE222" s="81"/>
      <c r="BF222" s="81"/>
      <c r="BG222" s="81"/>
      <c r="BH222" s="81"/>
      <c r="BI222" s="81"/>
      <c r="BJ222" s="81"/>
      <c r="BK222" s="81"/>
      <c r="BL222" s="81"/>
      <c r="BM222" s="81"/>
      <c r="BN222" s="81"/>
      <c r="BO222" s="81"/>
      <c r="BP222" s="81"/>
      <c r="BQ222" s="81"/>
      <c r="BR222" s="81"/>
      <c r="BS222" s="81"/>
      <c r="BT222" s="81"/>
      <c r="BU222" s="81"/>
      <c r="BV222" s="81"/>
      <c r="BW222" s="81"/>
      <c r="BX222" s="81"/>
      <c r="BY222" s="81"/>
      <c r="BZ222" s="81"/>
      <c r="CA222" s="81"/>
      <c r="CB222" s="81"/>
      <c r="CC222" s="81"/>
      <c r="CD222" s="81"/>
      <c r="CE222" s="81"/>
      <c r="CF222" s="81"/>
      <c r="CG222" s="81"/>
      <c r="CH222" s="81"/>
      <c r="CI222" s="81"/>
      <c r="CJ222" s="81"/>
      <c r="CK222" s="81"/>
      <c r="CL222" s="81"/>
      <c r="CM222" s="81"/>
      <c r="CN222" s="81"/>
      <c r="CO222" s="81"/>
      <c r="CP222" s="81"/>
      <c r="CQ222" s="81"/>
      <c r="CR222" s="81"/>
      <c r="CS222" s="81"/>
      <c r="CT222" s="81"/>
      <c r="CU222" s="81"/>
      <c r="CV222" s="81"/>
      <c r="CW222" s="81"/>
      <c r="CX222" s="81"/>
      <c r="CY222" s="81"/>
      <c r="CZ222" s="81"/>
      <c r="DA222" s="81"/>
      <c r="DB222" s="81"/>
      <c r="DC222" s="81"/>
      <c r="DD222" s="81"/>
      <c r="DE222" s="81"/>
      <c r="DF222" s="81"/>
      <c r="DG222" s="81"/>
      <c r="DH222" s="81"/>
      <c r="DI222" s="81"/>
      <c r="DJ222" s="81"/>
      <c r="DK222" s="81"/>
      <c r="DL222" s="81"/>
      <c r="DM222" s="81"/>
      <c r="DN222" s="81"/>
      <c r="DO222" s="81"/>
      <c r="DP222" s="81"/>
      <c r="DQ222" s="81"/>
      <c r="DR222" s="81"/>
      <c r="DS222" s="81"/>
      <c r="DT222" s="81"/>
    </row>
    <row r="223" spans="7:124" x14ac:dyDescent="0.25">
      <c r="G223" s="30"/>
      <c r="H223" s="66" t="str">
        <f t="shared" si="76"/>
        <v/>
      </c>
      <c r="I223" s="66" t="str">
        <f t="shared" si="84"/>
        <v/>
      </c>
      <c r="J223" s="104" t="str">
        <f t="shared" si="77"/>
        <v/>
      </c>
      <c r="K223" s="111" t="str">
        <f t="shared" si="78"/>
        <v/>
      </c>
      <c r="L223" s="111" t="str">
        <f t="shared" si="79"/>
        <v/>
      </c>
      <c r="M223" s="94"/>
      <c r="N223" s="30" t="str">
        <f t="shared" si="91"/>
        <v/>
      </c>
      <c r="O223" s="113"/>
      <c r="P223" s="106" t="str">
        <f t="shared" si="80"/>
        <v/>
      </c>
      <c r="Q223" s="104" t="str">
        <f t="shared" si="85"/>
        <v/>
      </c>
      <c r="R223" s="55">
        <f>ROUND($R$12+COUNT($R$12:R222)*$R$1/60,4)</f>
        <v>23.583300000000001</v>
      </c>
      <c r="S223" s="167">
        <f t="shared" si="81"/>
        <v>0</v>
      </c>
      <c r="T223" s="133">
        <f t="shared" si="86"/>
        <v>0</v>
      </c>
      <c r="U223" s="8"/>
      <c r="V223" s="56">
        <f t="shared" si="92"/>
        <v>212</v>
      </c>
      <c r="W223" s="57">
        <f t="shared" si="87"/>
        <v>17.583300000000001</v>
      </c>
      <c r="X223" s="57"/>
      <c r="Y223" s="57"/>
      <c r="Z223" s="57"/>
      <c r="AA223" s="57"/>
      <c r="AB223" s="57"/>
      <c r="AC223" s="1"/>
      <c r="AD223" s="137"/>
      <c r="AE223" s="59">
        <f t="shared" si="88"/>
        <v>7.0333200000000007</v>
      </c>
      <c r="AF223" s="59">
        <f t="shared" si="89"/>
        <v>1.018285564670272E-3</v>
      </c>
      <c r="AG223" s="57">
        <f t="shared" si="82"/>
        <v>17.583300000000001</v>
      </c>
      <c r="AH223" s="4">
        <f t="shared" si="90"/>
        <v>5.3253163592978545</v>
      </c>
      <c r="AI223" s="69">
        <f t="shared" ca="1" si="75"/>
        <v>5.1984303995960737</v>
      </c>
      <c r="AJ223" s="154">
        <f t="shared" si="83"/>
        <v>212</v>
      </c>
      <c r="AK223" s="152"/>
      <c r="AM223" s="63"/>
      <c r="AO223" s="81"/>
      <c r="AP223" s="64"/>
      <c r="AQ223" s="65"/>
      <c r="AS223" s="49"/>
      <c r="AU223" s="66"/>
      <c r="AV223" s="67"/>
      <c r="AY223" s="81"/>
      <c r="AZ223" s="54"/>
      <c r="BA223" s="68"/>
      <c r="BB223" s="81"/>
      <c r="BC223" s="81"/>
      <c r="BD223" s="81"/>
      <c r="BE223" s="81"/>
      <c r="BF223" s="81"/>
      <c r="BG223" s="81"/>
      <c r="BH223" s="81"/>
      <c r="BI223" s="81"/>
      <c r="BJ223" s="81"/>
      <c r="BK223" s="81"/>
      <c r="BL223" s="81"/>
      <c r="BM223" s="81"/>
      <c r="BN223" s="81"/>
      <c r="BO223" s="81"/>
      <c r="BP223" s="81"/>
      <c r="BQ223" s="81"/>
      <c r="BR223" s="81"/>
      <c r="BS223" s="81"/>
      <c r="BT223" s="81"/>
      <c r="BU223" s="81"/>
      <c r="BV223" s="81"/>
      <c r="BW223" s="81"/>
      <c r="BX223" s="81"/>
      <c r="BY223" s="81"/>
      <c r="BZ223" s="81"/>
      <c r="CA223" s="81"/>
      <c r="CB223" s="81"/>
      <c r="CC223" s="81"/>
      <c r="CD223" s="81"/>
      <c r="CE223" s="81"/>
      <c r="CF223" s="81"/>
      <c r="CG223" s="81"/>
      <c r="CH223" s="81"/>
      <c r="CI223" s="81"/>
      <c r="CJ223" s="81"/>
      <c r="CK223" s="81"/>
      <c r="CL223" s="81"/>
      <c r="CM223" s="81"/>
      <c r="CN223" s="81"/>
      <c r="CO223" s="81"/>
      <c r="CP223" s="81"/>
      <c r="CQ223" s="81"/>
      <c r="CR223" s="81"/>
      <c r="CS223" s="81"/>
      <c r="CT223" s="81"/>
      <c r="CU223" s="81"/>
      <c r="CV223" s="81"/>
      <c r="CW223" s="81"/>
      <c r="CX223" s="81"/>
      <c r="CY223" s="81"/>
      <c r="CZ223" s="81"/>
      <c r="DA223" s="81"/>
      <c r="DB223" s="81"/>
      <c r="DC223" s="81"/>
      <c r="DD223" s="81"/>
      <c r="DE223" s="81"/>
      <c r="DF223" s="81"/>
      <c r="DG223" s="81"/>
      <c r="DH223" s="81"/>
      <c r="DI223" s="81"/>
      <c r="DJ223" s="81"/>
      <c r="DK223" s="81"/>
      <c r="DL223" s="81"/>
      <c r="DM223" s="81"/>
      <c r="DN223" s="81"/>
      <c r="DO223" s="81"/>
      <c r="DP223" s="81"/>
      <c r="DQ223" s="81"/>
      <c r="DR223" s="81"/>
      <c r="DS223" s="81"/>
      <c r="DT223" s="81"/>
    </row>
    <row r="224" spans="7:124" x14ac:dyDescent="0.25">
      <c r="G224" s="30"/>
      <c r="H224" s="66" t="str">
        <f t="shared" si="76"/>
        <v/>
      </c>
      <c r="I224" s="66" t="str">
        <f t="shared" si="84"/>
        <v/>
      </c>
      <c r="J224" s="104" t="str">
        <f t="shared" si="77"/>
        <v/>
      </c>
      <c r="K224" s="111" t="str">
        <f t="shared" si="78"/>
        <v/>
      </c>
      <c r="L224" s="111" t="str">
        <f t="shared" si="79"/>
        <v/>
      </c>
      <c r="M224" s="94"/>
      <c r="N224" s="30" t="str">
        <f t="shared" si="91"/>
        <v/>
      </c>
      <c r="O224" s="113"/>
      <c r="P224" s="106" t="str">
        <f t="shared" si="80"/>
        <v/>
      </c>
      <c r="Q224" s="104" t="str">
        <f t="shared" si="85"/>
        <v/>
      </c>
      <c r="R224" s="55">
        <f>ROUND($R$12+COUNT($R$12:R223)*$R$1/60,4)</f>
        <v>23.666699999999999</v>
      </c>
      <c r="S224" s="167">
        <f t="shared" si="81"/>
        <v>0</v>
      </c>
      <c r="T224" s="133">
        <f t="shared" si="86"/>
        <v>0</v>
      </c>
      <c r="U224" s="8"/>
      <c r="V224" s="56">
        <f t="shared" si="92"/>
        <v>213</v>
      </c>
      <c r="W224" s="57">
        <f t="shared" si="87"/>
        <v>17.666699999999999</v>
      </c>
      <c r="X224" s="57"/>
      <c r="Y224" s="57"/>
      <c r="Z224" s="57"/>
      <c r="AA224" s="57"/>
      <c r="AB224" s="57"/>
      <c r="AC224" s="1"/>
      <c r="AD224" s="137"/>
      <c r="AE224" s="59">
        <f t="shared" si="88"/>
        <v>7.0666799999999999</v>
      </c>
      <c r="AF224" s="59">
        <f t="shared" si="89"/>
        <v>9.7026068544399369E-4</v>
      </c>
      <c r="AG224" s="57">
        <f t="shared" si="82"/>
        <v>17.666699999999999</v>
      </c>
      <c r="AH224" s="4">
        <f t="shared" si="90"/>
        <v>5.0741611982406356</v>
      </c>
      <c r="AI224" s="69">
        <f t="shared" ca="1" si="75"/>
        <v>4.9554413569570466</v>
      </c>
      <c r="AJ224" s="154">
        <f t="shared" si="83"/>
        <v>213</v>
      </c>
      <c r="AK224" s="152"/>
      <c r="AM224" s="63"/>
      <c r="AO224" s="81"/>
      <c r="AP224" s="64"/>
      <c r="AQ224" s="65"/>
      <c r="AS224" s="49"/>
      <c r="AU224" s="66"/>
      <c r="AV224" s="67"/>
      <c r="AY224" s="81"/>
      <c r="AZ224" s="54"/>
      <c r="BA224" s="68"/>
      <c r="BB224" s="81"/>
      <c r="BC224" s="81"/>
      <c r="BD224" s="81"/>
      <c r="BE224" s="81"/>
      <c r="BF224" s="81"/>
      <c r="BG224" s="81"/>
      <c r="BH224" s="81"/>
      <c r="BI224" s="81"/>
      <c r="BJ224" s="81"/>
      <c r="BK224" s="81"/>
      <c r="BL224" s="81"/>
      <c r="BM224" s="81"/>
      <c r="BN224" s="81"/>
      <c r="BO224" s="81"/>
      <c r="BP224" s="81"/>
      <c r="BQ224" s="81"/>
      <c r="BR224" s="81"/>
      <c r="BS224" s="81"/>
      <c r="BT224" s="81"/>
      <c r="BU224" s="81"/>
      <c r="BV224" s="81"/>
      <c r="BW224" s="81"/>
      <c r="BX224" s="81"/>
      <c r="BY224" s="81"/>
      <c r="BZ224" s="81"/>
      <c r="CA224" s="81"/>
      <c r="CB224" s="81"/>
      <c r="CC224" s="81"/>
      <c r="CD224" s="81"/>
      <c r="CE224" s="81"/>
      <c r="CF224" s="81"/>
      <c r="CG224" s="81"/>
      <c r="CH224" s="81"/>
      <c r="CI224" s="81"/>
      <c r="CJ224" s="81"/>
      <c r="CK224" s="81"/>
      <c r="CL224" s="81"/>
      <c r="CM224" s="81"/>
      <c r="CN224" s="81"/>
      <c r="CO224" s="81"/>
      <c r="CP224" s="81"/>
      <c r="CQ224" s="81"/>
      <c r="CR224" s="81"/>
      <c r="CS224" s="81"/>
      <c r="CT224" s="81"/>
      <c r="CU224" s="81"/>
      <c r="CV224" s="81"/>
      <c r="CW224" s="81"/>
      <c r="CX224" s="81"/>
      <c r="CY224" s="81"/>
      <c r="CZ224" s="81"/>
      <c r="DA224" s="81"/>
      <c r="DB224" s="81"/>
      <c r="DC224" s="81"/>
      <c r="DD224" s="81"/>
      <c r="DE224" s="81"/>
      <c r="DF224" s="81"/>
      <c r="DG224" s="81"/>
      <c r="DH224" s="81"/>
      <c r="DI224" s="81"/>
      <c r="DJ224" s="81"/>
      <c r="DK224" s="81"/>
      <c r="DL224" s="81"/>
      <c r="DM224" s="81"/>
      <c r="DN224" s="81"/>
      <c r="DO224" s="81"/>
      <c r="DP224" s="81"/>
      <c r="DQ224" s="81"/>
      <c r="DR224" s="81"/>
      <c r="DS224" s="81"/>
      <c r="DT224" s="81"/>
    </row>
    <row r="225" spans="7:124" x14ac:dyDescent="0.25">
      <c r="G225" s="30"/>
      <c r="H225" s="66" t="str">
        <f t="shared" si="76"/>
        <v/>
      </c>
      <c r="I225" s="66" t="str">
        <f t="shared" si="84"/>
        <v/>
      </c>
      <c r="J225" s="104" t="str">
        <f t="shared" si="77"/>
        <v/>
      </c>
      <c r="K225" s="111" t="str">
        <f t="shared" si="78"/>
        <v/>
      </c>
      <c r="L225" s="111" t="str">
        <f t="shared" si="79"/>
        <v/>
      </c>
      <c r="N225" s="30" t="str">
        <f t="shared" si="91"/>
        <v/>
      </c>
      <c r="P225" s="106" t="str">
        <f t="shared" si="80"/>
        <v/>
      </c>
      <c r="Q225" s="104" t="str">
        <f t="shared" si="85"/>
        <v/>
      </c>
      <c r="R225" s="55">
        <f>ROUND($R$12+COUNT($R$12:R224)*$R$1/60,4)</f>
        <v>23.75</v>
      </c>
      <c r="S225" s="167">
        <f t="shared" si="81"/>
        <v>0</v>
      </c>
      <c r="T225" s="133">
        <f t="shared" si="86"/>
        <v>0</v>
      </c>
      <c r="U225" s="8"/>
      <c r="V225" s="56">
        <f t="shared" si="92"/>
        <v>214</v>
      </c>
      <c r="W225" s="57">
        <f t="shared" si="87"/>
        <v>17.75</v>
      </c>
      <c r="X225" s="57"/>
      <c r="Y225" s="57"/>
      <c r="Z225" s="57"/>
      <c r="AA225" s="57"/>
      <c r="AB225" s="57"/>
      <c r="AC225" s="1"/>
      <c r="AD225" s="137"/>
      <c r="AE225" s="59">
        <f t="shared" si="88"/>
        <v>7.1</v>
      </c>
      <c r="AF225" s="59">
        <f t="shared" si="89"/>
        <v>9.2451962628930986E-4</v>
      </c>
      <c r="AG225" s="57">
        <f t="shared" si="82"/>
        <v>17.75</v>
      </c>
      <c r="AH225" s="4">
        <f t="shared" si="90"/>
        <v>4.8349497048645862</v>
      </c>
      <c r="AI225" s="69">
        <f t="shared" ca="1" si="75"/>
        <v>4.723680576279544</v>
      </c>
      <c r="AJ225" s="154">
        <f t="shared" si="83"/>
        <v>214</v>
      </c>
      <c r="AK225" s="152"/>
      <c r="AM225" s="63"/>
      <c r="AO225" s="81"/>
      <c r="AP225" s="64"/>
      <c r="AQ225" s="65"/>
      <c r="AS225" s="49"/>
      <c r="AU225" s="66"/>
      <c r="AV225" s="67"/>
      <c r="AY225" s="81"/>
      <c r="AZ225" s="54"/>
      <c r="BA225" s="68"/>
      <c r="BB225" s="81"/>
      <c r="BC225" s="81"/>
      <c r="BD225" s="81"/>
      <c r="BE225" s="81"/>
      <c r="BF225" s="81"/>
      <c r="BG225" s="81"/>
      <c r="BH225" s="81"/>
      <c r="BI225" s="81"/>
      <c r="BJ225" s="81"/>
      <c r="BK225" s="81"/>
      <c r="BL225" s="81"/>
      <c r="BM225" s="81"/>
      <c r="BN225" s="81"/>
      <c r="BO225" s="81"/>
      <c r="BP225" s="81"/>
      <c r="BQ225" s="81"/>
      <c r="BR225" s="81"/>
      <c r="BS225" s="81"/>
      <c r="BT225" s="81"/>
      <c r="BU225" s="81"/>
      <c r="BV225" s="81"/>
      <c r="BW225" s="81"/>
      <c r="BX225" s="81"/>
      <c r="BY225" s="81"/>
      <c r="BZ225" s="81"/>
      <c r="CA225" s="81"/>
      <c r="CB225" s="81"/>
      <c r="CC225" s="81"/>
      <c r="CD225" s="81"/>
      <c r="CE225" s="81"/>
      <c r="CF225" s="81"/>
      <c r="CG225" s="81"/>
      <c r="CH225" s="81"/>
      <c r="CI225" s="81"/>
      <c r="CJ225" s="81"/>
      <c r="CK225" s="81"/>
      <c r="CL225" s="81"/>
      <c r="CM225" s="81"/>
      <c r="CN225" s="81"/>
      <c r="CO225" s="81"/>
      <c r="CP225" s="81"/>
      <c r="CQ225" s="81"/>
      <c r="CR225" s="81"/>
      <c r="CS225" s="81"/>
      <c r="CT225" s="81"/>
      <c r="CU225" s="81"/>
      <c r="CV225" s="81"/>
      <c r="CW225" s="81"/>
      <c r="CX225" s="81"/>
      <c r="CY225" s="81"/>
      <c r="CZ225" s="81"/>
      <c r="DA225" s="81"/>
      <c r="DB225" s="81"/>
      <c r="DC225" s="81"/>
      <c r="DD225" s="81"/>
      <c r="DE225" s="81"/>
      <c r="DF225" s="81"/>
      <c r="DG225" s="81"/>
      <c r="DH225" s="81"/>
      <c r="DI225" s="81"/>
      <c r="DJ225" s="81"/>
      <c r="DK225" s="81"/>
      <c r="DL225" s="81"/>
      <c r="DM225" s="81"/>
      <c r="DN225" s="81"/>
      <c r="DO225" s="81"/>
      <c r="DP225" s="81"/>
      <c r="DQ225" s="81"/>
      <c r="DR225" s="81"/>
      <c r="DS225" s="81"/>
      <c r="DT225" s="81"/>
    </row>
    <row r="226" spans="7:124" x14ac:dyDescent="0.25">
      <c r="G226" s="30"/>
      <c r="H226" s="66" t="str">
        <f t="shared" si="76"/>
        <v/>
      </c>
      <c r="I226" s="66" t="str">
        <f t="shared" si="84"/>
        <v/>
      </c>
      <c r="J226" s="104" t="str">
        <f t="shared" si="77"/>
        <v/>
      </c>
      <c r="K226" s="111" t="str">
        <f t="shared" si="78"/>
        <v/>
      </c>
      <c r="L226" s="111" t="str">
        <f t="shared" si="79"/>
        <v/>
      </c>
      <c r="N226" s="30" t="str">
        <f t="shared" si="91"/>
        <v/>
      </c>
      <c r="P226" s="106" t="str">
        <f t="shared" si="80"/>
        <v/>
      </c>
      <c r="Q226" s="104" t="str">
        <f t="shared" si="85"/>
        <v/>
      </c>
      <c r="R226" s="55">
        <f>ROUND($R$12+COUNT($R$12:R225)*$R$1/60,4)</f>
        <v>23.833300000000001</v>
      </c>
      <c r="S226" s="167">
        <f t="shared" si="81"/>
        <v>0</v>
      </c>
      <c r="T226" s="133">
        <f t="shared" si="86"/>
        <v>0</v>
      </c>
      <c r="U226" s="8"/>
      <c r="V226" s="56">
        <f t="shared" si="92"/>
        <v>215</v>
      </c>
      <c r="W226" s="57">
        <f t="shared" si="87"/>
        <v>17.833300000000001</v>
      </c>
      <c r="X226" s="57"/>
      <c r="Y226" s="57"/>
      <c r="Z226" s="57"/>
      <c r="AA226" s="57"/>
      <c r="AB226" s="57"/>
      <c r="AC226" s="1"/>
      <c r="AD226" s="137"/>
      <c r="AE226" s="59">
        <f t="shared" si="88"/>
        <v>7.1333200000000003</v>
      </c>
      <c r="AF226" s="59">
        <f t="shared" si="89"/>
        <v>8.8090220009341073E-4</v>
      </c>
      <c r="AG226" s="57">
        <f t="shared" si="82"/>
        <v>17.833300000000001</v>
      </c>
      <c r="AH226" s="4">
        <f t="shared" si="90"/>
        <v>4.606844150459815</v>
      </c>
      <c r="AI226" s="69">
        <f t="shared" ca="1" si="75"/>
        <v>4.5024972942312527</v>
      </c>
      <c r="AJ226" s="154">
        <f t="shared" si="83"/>
        <v>215</v>
      </c>
      <c r="AK226" s="152"/>
      <c r="AM226" s="63"/>
      <c r="AO226" s="81"/>
      <c r="AP226" s="64"/>
      <c r="AQ226" s="65"/>
      <c r="AS226" s="49"/>
      <c r="AU226" s="66"/>
      <c r="AV226" s="67"/>
      <c r="AY226" s="81"/>
      <c r="AZ226" s="54"/>
      <c r="BA226" s="68"/>
      <c r="BB226" s="81"/>
      <c r="BC226" s="81"/>
      <c r="BD226" s="81"/>
      <c r="BE226" s="81"/>
      <c r="BF226" s="81"/>
      <c r="BG226" s="81"/>
      <c r="BH226" s="81"/>
      <c r="BI226" s="81"/>
      <c r="BJ226" s="81"/>
      <c r="BK226" s="81"/>
      <c r="BL226" s="81"/>
      <c r="BM226" s="81"/>
      <c r="BN226" s="81"/>
      <c r="BO226" s="81"/>
      <c r="BP226" s="81"/>
      <c r="BQ226" s="81"/>
      <c r="BR226" s="81"/>
      <c r="BS226" s="81"/>
      <c r="BT226" s="81"/>
      <c r="BU226" s="81"/>
      <c r="BV226" s="81"/>
      <c r="BW226" s="81"/>
      <c r="BX226" s="81"/>
      <c r="BY226" s="81"/>
      <c r="BZ226" s="81"/>
      <c r="CA226" s="81"/>
      <c r="CB226" s="81"/>
      <c r="CC226" s="81"/>
      <c r="CD226" s="81"/>
      <c r="CE226" s="81"/>
      <c r="CF226" s="81"/>
      <c r="CG226" s="81"/>
      <c r="CH226" s="81"/>
      <c r="CI226" s="81"/>
      <c r="CJ226" s="81"/>
      <c r="CK226" s="81"/>
      <c r="CL226" s="81"/>
      <c r="CM226" s="81"/>
      <c r="CN226" s="81"/>
      <c r="CO226" s="81"/>
      <c r="CP226" s="81"/>
      <c r="CQ226" s="81"/>
      <c r="CR226" s="81"/>
      <c r="CS226" s="81"/>
      <c r="CT226" s="81"/>
      <c r="CU226" s="81"/>
      <c r="CV226" s="81"/>
      <c r="CW226" s="81"/>
      <c r="CX226" s="81"/>
      <c r="CY226" s="81"/>
      <c r="CZ226" s="81"/>
      <c r="DA226" s="81"/>
      <c r="DB226" s="81"/>
      <c r="DC226" s="81"/>
      <c r="DD226" s="81"/>
      <c r="DE226" s="81"/>
      <c r="DF226" s="81"/>
      <c r="DG226" s="81"/>
      <c r="DH226" s="81"/>
      <c r="DI226" s="81"/>
      <c r="DJ226" s="81"/>
      <c r="DK226" s="81"/>
      <c r="DL226" s="81"/>
      <c r="DM226" s="81"/>
      <c r="DN226" s="81"/>
      <c r="DO226" s="81"/>
      <c r="DP226" s="81"/>
      <c r="DQ226" s="81"/>
      <c r="DR226" s="81"/>
      <c r="DS226" s="81"/>
      <c r="DT226" s="81"/>
    </row>
    <row r="227" spans="7:124" x14ac:dyDescent="0.25">
      <c r="G227" s="30"/>
      <c r="H227" s="66" t="str">
        <f t="shared" si="76"/>
        <v/>
      </c>
      <c r="I227" s="66" t="str">
        <f t="shared" si="84"/>
        <v/>
      </c>
      <c r="J227" s="104" t="str">
        <f t="shared" si="77"/>
        <v/>
      </c>
      <c r="K227" s="111" t="str">
        <f t="shared" si="78"/>
        <v/>
      </c>
      <c r="L227" s="111" t="str">
        <f t="shared" si="79"/>
        <v/>
      </c>
      <c r="M227" s="78"/>
      <c r="N227" s="30" t="str">
        <f t="shared" si="91"/>
        <v/>
      </c>
      <c r="O227" s="93"/>
      <c r="P227" s="106" t="str">
        <f t="shared" si="80"/>
        <v/>
      </c>
      <c r="Q227" s="104" t="str">
        <f t="shared" si="85"/>
        <v/>
      </c>
      <c r="R227" s="55">
        <f>ROUND($R$12+COUNT($R$12:R226)*$R$1/60,4)</f>
        <v>23.916699999999999</v>
      </c>
      <c r="S227" s="167">
        <f t="shared" si="81"/>
        <v>0</v>
      </c>
      <c r="T227" s="133">
        <f t="shared" si="86"/>
        <v>0</v>
      </c>
      <c r="U227" s="8"/>
      <c r="V227" s="56">
        <f t="shared" si="92"/>
        <v>216</v>
      </c>
      <c r="W227" s="57">
        <f t="shared" si="87"/>
        <v>17.916699999999999</v>
      </c>
      <c r="X227" s="57"/>
      <c r="Y227" s="57"/>
      <c r="Z227" s="57"/>
      <c r="AA227" s="57"/>
      <c r="AB227" s="57"/>
      <c r="AC227" s="1"/>
      <c r="AD227" s="137"/>
      <c r="AE227" s="59">
        <f t="shared" si="88"/>
        <v>7.1666799999999995</v>
      </c>
      <c r="AF227" s="59">
        <f t="shared" si="89"/>
        <v>8.3926292551109107E-4</v>
      </c>
      <c r="AG227" s="57">
        <f t="shared" si="82"/>
        <v>17.916699999999999</v>
      </c>
      <c r="AH227" s="4">
        <f t="shared" si="90"/>
        <v>4.389083712900903</v>
      </c>
      <c r="AI227" s="69">
        <f t="shared" ca="1" si="75"/>
        <v>4.2915108534178943</v>
      </c>
      <c r="AJ227" s="154">
        <f t="shared" si="83"/>
        <v>216</v>
      </c>
      <c r="AK227" s="152"/>
      <c r="AM227" s="63"/>
      <c r="AO227" s="81"/>
      <c r="AP227" s="64"/>
      <c r="AQ227" s="65"/>
      <c r="AS227" s="49"/>
      <c r="AU227" s="66"/>
      <c r="AV227" s="67"/>
      <c r="AY227" s="81"/>
      <c r="AZ227" s="54"/>
      <c r="BA227" s="68"/>
      <c r="BB227" s="81"/>
      <c r="BC227" s="81"/>
      <c r="BD227" s="81"/>
      <c r="BE227" s="81"/>
      <c r="BF227" s="81"/>
      <c r="BG227" s="81"/>
      <c r="BH227" s="81"/>
      <c r="BI227" s="81"/>
      <c r="BJ227" s="81"/>
      <c r="BK227" s="81"/>
      <c r="BL227" s="81"/>
      <c r="BM227" s="81"/>
      <c r="BN227" s="81"/>
      <c r="BO227" s="81"/>
      <c r="BP227" s="81"/>
      <c r="BQ227" s="81"/>
      <c r="BR227" s="81"/>
      <c r="BS227" s="81"/>
      <c r="BT227" s="81"/>
      <c r="BU227" s="81"/>
      <c r="BV227" s="81"/>
      <c r="BW227" s="81"/>
      <c r="BX227" s="81"/>
      <c r="BY227" s="81"/>
      <c r="BZ227" s="81"/>
      <c r="CA227" s="81"/>
      <c r="CB227" s="81"/>
      <c r="CC227" s="81"/>
      <c r="CD227" s="81"/>
      <c r="CE227" s="81"/>
      <c r="CF227" s="81"/>
      <c r="CG227" s="81"/>
      <c r="CH227" s="81"/>
      <c r="CI227" s="81"/>
      <c r="CJ227" s="81"/>
      <c r="CK227" s="81"/>
      <c r="CL227" s="81"/>
      <c r="CM227" s="81"/>
      <c r="CN227" s="81"/>
      <c r="CO227" s="81"/>
      <c r="CP227" s="81"/>
      <c r="CQ227" s="81"/>
      <c r="CR227" s="81"/>
      <c r="CS227" s="81"/>
      <c r="CT227" s="81"/>
      <c r="CU227" s="81"/>
      <c r="CV227" s="81"/>
      <c r="CW227" s="81"/>
      <c r="CX227" s="81"/>
      <c r="CY227" s="81"/>
      <c r="CZ227" s="81"/>
      <c r="DA227" s="81"/>
      <c r="DB227" s="81"/>
      <c r="DC227" s="81"/>
      <c r="DD227" s="81"/>
      <c r="DE227" s="81"/>
      <c r="DF227" s="81"/>
      <c r="DG227" s="81"/>
      <c r="DH227" s="81"/>
      <c r="DI227" s="81"/>
      <c r="DJ227" s="81"/>
      <c r="DK227" s="81"/>
      <c r="DL227" s="81"/>
      <c r="DM227" s="81"/>
      <c r="DN227" s="81"/>
      <c r="DO227" s="81"/>
      <c r="DP227" s="81"/>
      <c r="DQ227" s="81"/>
      <c r="DR227" s="81"/>
      <c r="DS227" s="81"/>
      <c r="DT227" s="81"/>
    </row>
    <row r="228" spans="7:124" x14ac:dyDescent="0.25">
      <c r="G228" s="30"/>
      <c r="H228" s="66" t="str">
        <f t="shared" si="76"/>
        <v/>
      </c>
      <c r="I228" s="66" t="str">
        <f t="shared" si="84"/>
        <v/>
      </c>
      <c r="J228" s="104" t="str">
        <f t="shared" si="77"/>
        <v/>
      </c>
      <c r="K228" s="111" t="str">
        <f t="shared" si="78"/>
        <v/>
      </c>
      <c r="L228" s="111" t="str">
        <f t="shared" si="79"/>
        <v/>
      </c>
      <c r="M228" s="78"/>
      <c r="N228" s="30" t="str">
        <f t="shared" si="91"/>
        <v/>
      </c>
      <c r="O228" s="93"/>
      <c r="P228" s="106" t="str">
        <f t="shared" si="80"/>
        <v/>
      </c>
      <c r="Q228" s="104" t="str">
        <f t="shared" si="85"/>
        <v/>
      </c>
      <c r="R228" s="55">
        <f>ROUND($R$12+COUNT($R$12:R227)*$R$1/60,4)</f>
        <v>24</v>
      </c>
      <c r="S228" s="167">
        <f t="shared" si="81"/>
        <v>0</v>
      </c>
      <c r="T228" s="133">
        <f t="shared" si="86"/>
        <v>0</v>
      </c>
      <c r="U228" s="8"/>
      <c r="V228" s="56">
        <f t="shared" si="92"/>
        <v>217</v>
      </c>
      <c r="W228" s="57">
        <f t="shared" si="87"/>
        <v>18</v>
      </c>
      <c r="X228" s="57"/>
      <c r="Y228" s="57"/>
      <c r="Z228" s="57"/>
      <c r="AA228" s="57"/>
      <c r="AB228" s="57"/>
      <c r="AC228" s="1"/>
      <c r="AD228" s="137"/>
      <c r="AE228" s="59">
        <f t="shared" si="88"/>
        <v>7.2</v>
      </c>
      <c r="AF228" s="59">
        <f t="shared" si="89"/>
        <v>7.9960913331155272E-4</v>
      </c>
      <c r="AG228" s="57">
        <f t="shared" si="82"/>
        <v>18</v>
      </c>
      <c r="AH228" s="4">
        <f t="shared" si="90"/>
        <v>4.1817067298276163</v>
      </c>
      <c r="AI228" s="69">
        <f t="shared" ca="1" si="75"/>
        <v>4.0903039222531845</v>
      </c>
      <c r="AJ228" s="154">
        <f t="shared" si="83"/>
        <v>217</v>
      </c>
      <c r="AK228" s="152"/>
      <c r="AM228" s="63"/>
      <c r="AO228" s="81"/>
      <c r="AP228" s="64"/>
      <c r="AQ228" s="65"/>
      <c r="AS228" s="49"/>
      <c r="AU228" s="66"/>
      <c r="AV228" s="67"/>
      <c r="AY228" s="81"/>
      <c r="AZ228" s="54"/>
      <c r="BA228" s="68"/>
      <c r="BB228" s="81"/>
      <c r="BC228" s="81"/>
      <c r="BD228" s="81"/>
      <c r="BE228" s="81"/>
      <c r="BF228" s="81"/>
      <c r="BG228" s="81"/>
      <c r="BH228" s="81"/>
      <c r="BI228" s="81"/>
      <c r="BJ228" s="81"/>
      <c r="BK228" s="81"/>
      <c r="BL228" s="81"/>
      <c r="BM228" s="81"/>
      <c r="BN228" s="81"/>
      <c r="BO228" s="81"/>
      <c r="BP228" s="81"/>
      <c r="BQ228" s="81"/>
      <c r="BR228" s="81"/>
      <c r="BS228" s="81"/>
      <c r="BT228" s="81"/>
      <c r="BU228" s="81"/>
      <c r="BV228" s="81"/>
      <c r="BW228" s="81"/>
      <c r="BX228" s="81"/>
      <c r="BY228" s="81"/>
      <c r="BZ228" s="81"/>
      <c r="CA228" s="81"/>
      <c r="CB228" s="81"/>
      <c r="CC228" s="81"/>
      <c r="CD228" s="81"/>
      <c r="CE228" s="81"/>
      <c r="CF228" s="81"/>
      <c r="CG228" s="81"/>
      <c r="CH228" s="81"/>
      <c r="CI228" s="81"/>
      <c r="CJ228" s="81"/>
      <c r="CK228" s="81"/>
      <c r="CL228" s="81"/>
      <c r="CM228" s="81"/>
      <c r="CN228" s="81"/>
      <c r="CO228" s="81"/>
      <c r="CP228" s="81"/>
      <c r="CQ228" s="81"/>
      <c r="CR228" s="81"/>
      <c r="CS228" s="81"/>
      <c r="CT228" s="81"/>
      <c r="CU228" s="81"/>
      <c r="CV228" s="81"/>
      <c r="CW228" s="81"/>
      <c r="CX228" s="81"/>
      <c r="CY228" s="81"/>
      <c r="CZ228" s="81"/>
      <c r="DA228" s="81"/>
      <c r="DB228" s="81"/>
      <c r="DC228" s="81"/>
      <c r="DD228" s="81"/>
      <c r="DE228" s="81"/>
      <c r="DF228" s="81"/>
      <c r="DG228" s="81"/>
      <c r="DH228" s="81"/>
      <c r="DI228" s="81"/>
      <c r="DJ228" s="81"/>
      <c r="DK228" s="81"/>
      <c r="DL228" s="81"/>
      <c r="DM228" s="81"/>
      <c r="DN228" s="81"/>
      <c r="DO228" s="81"/>
      <c r="DP228" s="81"/>
      <c r="DQ228" s="81"/>
      <c r="DR228" s="81"/>
      <c r="DS228" s="81"/>
      <c r="DT228" s="81"/>
    </row>
    <row r="229" spans="7:124" x14ac:dyDescent="0.25">
      <c r="G229" s="30"/>
      <c r="H229" s="66" t="str">
        <f t="shared" si="76"/>
        <v/>
      </c>
      <c r="I229" s="66" t="str">
        <f t="shared" si="84"/>
        <v/>
      </c>
      <c r="J229" s="104" t="str">
        <f t="shared" si="77"/>
        <v/>
      </c>
      <c r="K229" s="111" t="str">
        <f t="shared" si="78"/>
        <v/>
      </c>
      <c r="L229" s="111" t="str">
        <f t="shared" si="79"/>
        <v/>
      </c>
      <c r="M229" s="78"/>
      <c r="N229" s="30" t="str">
        <f t="shared" si="91"/>
        <v/>
      </c>
      <c r="O229" s="93"/>
      <c r="P229" s="106" t="str">
        <f t="shared" si="80"/>
        <v/>
      </c>
      <c r="Q229" s="104" t="str">
        <f t="shared" si="85"/>
        <v/>
      </c>
      <c r="R229" s="55">
        <f>ROUND($R$12+COUNT($R$12:R228)*$R$1/60,4)</f>
        <v>24.083300000000001</v>
      </c>
      <c r="S229" s="167">
        <f t="shared" si="81"/>
        <v>0</v>
      </c>
      <c r="T229" s="133">
        <f t="shared" si="86"/>
        <v>0</v>
      </c>
      <c r="U229" s="8"/>
      <c r="V229" s="56">
        <f t="shared" si="92"/>
        <v>218</v>
      </c>
      <c r="W229" s="57">
        <f t="shared" si="87"/>
        <v>18.083300000000001</v>
      </c>
      <c r="X229" s="57"/>
      <c r="Y229" s="57"/>
      <c r="Z229" s="57"/>
      <c r="AA229" s="57"/>
      <c r="AB229" s="57"/>
      <c r="AC229" s="1"/>
      <c r="AD229" s="137"/>
      <c r="AE229" s="59">
        <f t="shared" si="88"/>
        <v>7.2333200000000009</v>
      </c>
      <c r="AF229" s="59">
        <f t="shared" si="89"/>
        <v>7.618013846316682E-4</v>
      </c>
      <c r="AG229" s="57">
        <f t="shared" si="82"/>
        <v>18.083300000000001</v>
      </c>
      <c r="AH229" s="4">
        <f t="shared" si="90"/>
        <v>3.9839839794138796</v>
      </c>
      <c r="AI229" s="69">
        <f t="shared" ref="AI229:AI260" ca="1" si="93">(AH228*$AC$13)+(AH227*$AC$14)+(AH226*$AC$15)+(AH225*$AC$16)+(AH224*$AC$17)+(AH223*$AC$18)+(AH222*$AC$19)+(AH221*$AC$20)+(AH220*$AC$21)+(AH219*$AC$22)+(AH218*$AC$23)+(AH217*$AC$24)+(AH216*$AC$25)+(AH215*$AC$26)+(AH214*$AC$27)+(AH213*$AC$28)+(AH212*$AC$29)+(AH211*$AC$30)+(AH210*$AC$31)+(AH209*$AC$32)+(AH208*$AC$33)+(AH207*$AC$34)+(AH206*$AC$35)+(AH205*$AC$36)+(AH204*$AC$37)+(AH203*$AC$38)+(AH202*$AC$39)+(AH201*$AC$40)+(AH200*$AC$41)+(AH199*$AC$42)+(AH198*$AC$43)+(AH197*$AC$44)+(AH196*$AC$45)+(AH195*$AC$46)+(AH194*$AC$47)+(AH193*$AC$48)+(AH192*$AC$49)+(AH191*$AC$50)+(AH190*$AC$51)+(AH189*$AC$52)+(AH188*$AC$53)+(AH187*$AC$54)+(AH186*$AC$55)+(AH185*$AC$56)+(AH184*$AC$57)+(AH183*$AC$58)+(AH182*$AC$59)+(AH181*$AC$60)+(AH180*$AC$61)+(AH179*$AC$62)+(AH178*$AC$63)+(AH177*$AC$64)+(AH176*$AC$65)+(AH175*$AC$66)+(AH174*$AC$67)+(AH173*$AC$68)+(AH172*$AC$69)+(AH171*$AC$70)+(AH170*$AC$71)+(AH169*$AC$72)+(AH168*$AC$73)+(AH167*$AC$74)+(AH166*$AC$75)+(AH165*$AC$76)+(AH164*$AC$77)+(AH163*$AC$78)+(AH162*$AC$79)+(AH161*$AC$80)+(AH160*$AC$81)+(AH159*$AC$82)+(AH158*$AC$83)+(AH157*$AC$84)+(AH156*$AC$85)+(AH155*$AC$86)+(AH154*$AC$87)+(AH153*$AC$88)+(AH152*$AC$89)+(AH151*$AC$90)+(AH150*$AC$91)+(AH149*$AC$92)+(AH148*$AC$93)+(AH147*$AC$94)+(AH146*$AC$95)+(AH145*$AC$96)+(AH144*$AC$97)+(AH143*$AC$98)+(AH142*$AC$99)+(AH141*$AC$100)+(AH140*$AC$101)+(AH139*$AC$102)+(AH138*$AC$103)+(AH137*$AC$104)+(AH136*$AC$105)+(AH135*$AC$106)+(AH134*$AC$107)+(AH133*$AC$108)+(AH132*$AC$109)+(AH131*$AC$110)+(AH130*$AC$111)+(AH129*$AC$112)+(AH128*$AC$113)+(AH127*$AC$114)+(AH126*$AC$115)+(AH125*$AC$116)+(AH124*$AC$117)+(AH123*$AC$118)+(AH122*$AC$119)+(AH121*$AC$120)+(AH120*$AC$121)+(AH119*$AC$122)+(AH118*$AC$123)+(AH117*$AC$124)+(AH116*$AC$125)+(AH115*$AC$126)+(AH114*$AC$127)+(AH113*$AC$128)+(AH112*$AC$129)+(AH111*$AC$130)+(AH110*$AC$131)+(AH109*$AC$132)</f>
        <v>3.8983083152153029</v>
      </c>
      <c r="AJ229" s="154">
        <f t="shared" si="83"/>
        <v>218</v>
      </c>
      <c r="AK229" s="152"/>
      <c r="AM229" s="63"/>
      <c r="AO229" s="81"/>
      <c r="AP229" s="64"/>
      <c r="AQ229" s="65"/>
      <c r="AS229" s="49"/>
      <c r="AU229" s="66"/>
      <c r="AV229" s="67"/>
      <c r="AY229" s="81"/>
      <c r="AZ229" s="54"/>
      <c r="BA229" s="68"/>
      <c r="BB229" s="81"/>
      <c r="BC229" s="81"/>
      <c r="BD229" s="81"/>
      <c r="BE229" s="81"/>
      <c r="BF229" s="81"/>
      <c r="BG229" s="81"/>
      <c r="BH229" s="81"/>
      <c r="BI229" s="81"/>
      <c r="BJ229" s="81"/>
      <c r="BK229" s="81"/>
      <c r="BL229" s="81"/>
      <c r="BM229" s="81"/>
      <c r="BN229" s="81"/>
      <c r="BO229" s="81"/>
      <c r="BP229" s="81"/>
      <c r="BQ229" s="81"/>
      <c r="BR229" s="81"/>
      <c r="BS229" s="81"/>
      <c r="BT229" s="81"/>
      <c r="BU229" s="81"/>
      <c r="BV229" s="81"/>
      <c r="BW229" s="81"/>
      <c r="BX229" s="81"/>
      <c r="BY229" s="81"/>
      <c r="BZ229" s="81"/>
      <c r="CA229" s="81"/>
      <c r="CB229" s="81"/>
      <c r="CC229" s="81"/>
      <c r="CD229" s="81"/>
      <c r="CE229" s="81"/>
      <c r="CF229" s="81"/>
      <c r="CG229" s="81"/>
      <c r="CH229" s="81"/>
      <c r="CI229" s="81"/>
      <c r="CJ229" s="81"/>
      <c r="CK229" s="81"/>
      <c r="CL229" s="81"/>
      <c r="CM229" s="81"/>
      <c r="CN229" s="81"/>
      <c r="CO229" s="81"/>
      <c r="CP229" s="81"/>
      <c r="CQ229" s="81"/>
      <c r="CR229" s="81"/>
      <c r="CS229" s="81"/>
      <c r="CT229" s="81"/>
      <c r="CU229" s="81"/>
      <c r="CV229" s="81"/>
      <c r="CW229" s="81"/>
      <c r="CX229" s="81"/>
      <c r="CY229" s="81"/>
      <c r="CZ229" s="81"/>
      <c r="DA229" s="81"/>
      <c r="DB229" s="81"/>
      <c r="DC229" s="81"/>
      <c r="DD229" s="81"/>
      <c r="DE229" s="81"/>
      <c r="DF229" s="81"/>
      <c r="DG229" s="81"/>
      <c r="DH229" s="81"/>
      <c r="DI229" s="81"/>
      <c r="DJ229" s="81"/>
      <c r="DK229" s="81"/>
      <c r="DL229" s="81"/>
      <c r="DM229" s="81"/>
      <c r="DN229" s="81"/>
      <c r="DO229" s="81"/>
      <c r="DP229" s="81"/>
      <c r="DQ229" s="81"/>
      <c r="DR229" s="81"/>
      <c r="DS229" s="81"/>
      <c r="DT229" s="81"/>
    </row>
    <row r="230" spans="7:124" x14ac:dyDescent="0.25">
      <c r="G230" s="30"/>
      <c r="H230" s="66" t="str">
        <f t="shared" si="76"/>
        <v/>
      </c>
      <c r="I230" s="66" t="str">
        <f t="shared" si="84"/>
        <v/>
      </c>
      <c r="J230" s="104" t="str">
        <f t="shared" si="77"/>
        <v/>
      </c>
      <c r="K230" s="111" t="str">
        <f t="shared" si="78"/>
        <v/>
      </c>
      <c r="L230" s="111" t="str">
        <f t="shared" si="79"/>
        <v/>
      </c>
      <c r="M230" s="78"/>
      <c r="N230" s="30" t="str">
        <f t="shared" si="91"/>
        <v/>
      </c>
      <c r="O230" s="93"/>
      <c r="P230" s="106" t="str">
        <f t="shared" si="80"/>
        <v/>
      </c>
      <c r="Q230" s="104" t="str">
        <f t="shared" si="85"/>
        <v/>
      </c>
      <c r="R230" s="55">
        <f>ROUND($R$12+COUNT($R$12:R229)*$R$1/60,4)</f>
        <v>24.166699999999999</v>
      </c>
      <c r="S230" s="167">
        <f t="shared" si="81"/>
        <v>0</v>
      </c>
      <c r="T230" s="133">
        <f t="shared" si="86"/>
        <v>0</v>
      </c>
      <c r="U230" s="8"/>
      <c r="V230" s="56">
        <f t="shared" si="92"/>
        <v>219</v>
      </c>
      <c r="W230" s="57">
        <f t="shared" si="87"/>
        <v>18.166699999999999</v>
      </c>
      <c r="X230" s="57"/>
      <c r="Y230" s="57"/>
      <c r="Z230" s="57"/>
      <c r="AA230" s="57"/>
      <c r="AB230" s="57"/>
      <c r="AC230" s="1"/>
      <c r="AD230" s="137"/>
      <c r="AE230" s="59">
        <f t="shared" si="88"/>
        <v>7.2666799999999991</v>
      </c>
      <c r="AF230" s="59">
        <f t="shared" si="89"/>
        <v>7.2571305606707146E-4</v>
      </c>
      <c r="AG230" s="57">
        <f t="shared" si="82"/>
        <v>18.166699999999999</v>
      </c>
      <c r="AH230" s="4">
        <f t="shared" si="90"/>
        <v>3.7952532606915801</v>
      </c>
      <c r="AI230" s="69">
        <f t="shared" ca="1" si="93"/>
        <v>3.715190809425307</v>
      </c>
      <c r="AJ230" s="154">
        <f t="shared" si="83"/>
        <v>219</v>
      </c>
      <c r="AK230" s="152"/>
      <c r="AM230" s="63"/>
      <c r="AO230" s="81"/>
      <c r="AP230" s="64"/>
      <c r="AQ230" s="65"/>
      <c r="AS230" s="49"/>
      <c r="AU230" s="66"/>
      <c r="AV230" s="67"/>
      <c r="AY230" s="81"/>
      <c r="AZ230" s="54"/>
      <c r="BA230" s="68"/>
      <c r="BB230" s="81"/>
      <c r="BC230" s="81"/>
      <c r="BD230" s="81"/>
      <c r="BE230" s="81"/>
      <c r="BF230" s="81"/>
      <c r="BG230" s="81"/>
      <c r="BH230" s="81"/>
      <c r="BI230" s="81"/>
      <c r="BJ230" s="81"/>
      <c r="BK230" s="81"/>
      <c r="BL230" s="81"/>
      <c r="BM230" s="81"/>
      <c r="BN230" s="81"/>
      <c r="BO230" s="81"/>
      <c r="BP230" s="81"/>
      <c r="BQ230" s="81"/>
      <c r="BR230" s="81"/>
      <c r="BS230" s="81"/>
      <c r="BT230" s="81"/>
      <c r="BU230" s="81"/>
      <c r="BV230" s="81"/>
      <c r="BW230" s="81"/>
      <c r="BX230" s="81"/>
      <c r="BY230" s="81"/>
      <c r="BZ230" s="81"/>
      <c r="CA230" s="81"/>
      <c r="CB230" s="81"/>
      <c r="CC230" s="81"/>
      <c r="CD230" s="81"/>
      <c r="CE230" s="81"/>
      <c r="CF230" s="81"/>
      <c r="CG230" s="81"/>
      <c r="CH230" s="81"/>
      <c r="CI230" s="81"/>
      <c r="CJ230" s="81"/>
      <c r="CK230" s="81"/>
      <c r="CL230" s="81"/>
      <c r="CM230" s="81"/>
      <c r="CN230" s="81"/>
      <c r="CO230" s="81"/>
      <c r="CP230" s="81"/>
      <c r="CQ230" s="81"/>
      <c r="CR230" s="81"/>
      <c r="CS230" s="81"/>
      <c r="CT230" s="81"/>
      <c r="CU230" s="81"/>
      <c r="CV230" s="81"/>
      <c r="CW230" s="81"/>
      <c r="CX230" s="81"/>
      <c r="CY230" s="81"/>
      <c r="CZ230" s="81"/>
      <c r="DA230" s="81"/>
      <c r="DB230" s="81"/>
      <c r="DC230" s="81"/>
      <c r="DD230" s="81"/>
      <c r="DE230" s="81"/>
      <c r="DF230" s="81"/>
      <c r="DG230" s="81"/>
      <c r="DH230" s="81"/>
      <c r="DI230" s="81"/>
      <c r="DJ230" s="81"/>
      <c r="DK230" s="81"/>
      <c r="DL230" s="81"/>
      <c r="DM230" s="81"/>
      <c r="DN230" s="81"/>
      <c r="DO230" s="81"/>
      <c r="DP230" s="81"/>
      <c r="DQ230" s="81"/>
      <c r="DR230" s="81"/>
      <c r="DS230" s="81"/>
      <c r="DT230" s="81"/>
    </row>
    <row r="231" spans="7:124" x14ac:dyDescent="0.25">
      <c r="G231" s="30"/>
      <c r="H231" s="66" t="str">
        <f t="shared" si="76"/>
        <v/>
      </c>
      <c r="I231" s="66" t="str">
        <f t="shared" si="84"/>
        <v/>
      </c>
      <c r="J231" s="104" t="str">
        <f t="shared" si="77"/>
        <v/>
      </c>
      <c r="K231" s="111" t="str">
        <f t="shared" si="78"/>
        <v/>
      </c>
      <c r="L231" s="111" t="str">
        <f t="shared" si="79"/>
        <v/>
      </c>
      <c r="M231" s="78"/>
      <c r="N231" s="30" t="str">
        <f t="shared" si="91"/>
        <v/>
      </c>
      <c r="O231" s="93"/>
      <c r="P231" s="106" t="str">
        <f t="shared" si="80"/>
        <v/>
      </c>
      <c r="Q231" s="104" t="str">
        <f t="shared" si="85"/>
        <v/>
      </c>
      <c r="R231" s="55">
        <f>ROUND($R$12+COUNT($R$12:R230)*$R$1/60,4)</f>
        <v>24.25</v>
      </c>
      <c r="S231" s="167">
        <f t="shared" si="81"/>
        <v>0</v>
      </c>
      <c r="T231" s="133">
        <f t="shared" si="86"/>
        <v>0</v>
      </c>
      <c r="U231" s="8"/>
      <c r="V231" s="56">
        <f t="shared" si="92"/>
        <v>220</v>
      </c>
      <c r="W231" s="57">
        <f t="shared" si="87"/>
        <v>18.25</v>
      </c>
      <c r="X231" s="57"/>
      <c r="Y231" s="57"/>
      <c r="Z231" s="57"/>
      <c r="AA231" s="57"/>
      <c r="AB231" s="57"/>
      <c r="AC231" s="1"/>
      <c r="AD231" s="137"/>
      <c r="AE231" s="59">
        <f t="shared" si="88"/>
        <v>7.3</v>
      </c>
      <c r="AF231" s="59">
        <f t="shared" si="89"/>
        <v>6.9135000224918378E-4</v>
      </c>
      <c r="AG231" s="57">
        <f t="shared" si="82"/>
        <v>18.25</v>
      </c>
      <c r="AH231" s="4">
        <f t="shared" si="90"/>
        <v>3.6155451915596322</v>
      </c>
      <c r="AI231" s="69">
        <f t="shared" ca="1" si="93"/>
        <v>3.540586296559074</v>
      </c>
      <c r="AJ231" s="154">
        <f t="shared" si="83"/>
        <v>220</v>
      </c>
      <c r="AK231" s="152"/>
      <c r="AM231" s="63"/>
      <c r="AO231" s="81"/>
      <c r="AP231" s="64"/>
      <c r="AQ231" s="65"/>
      <c r="AS231" s="49"/>
      <c r="AU231" s="66"/>
      <c r="AV231" s="67"/>
      <c r="AY231" s="81"/>
      <c r="AZ231" s="54"/>
      <c r="BA231" s="68"/>
      <c r="BB231" s="81"/>
      <c r="BC231" s="81"/>
      <c r="BD231" s="81"/>
      <c r="BE231" s="81"/>
      <c r="BF231" s="81"/>
      <c r="BG231" s="81"/>
      <c r="BH231" s="81"/>
      <c r="BI231" s="81"/>
      <c r="BJ231" s="81"/>
      <c r="BK231" s="81"/>
      <c r="BL231" s="81"/>
      <c r="BM231" s="81"/>
      <c r="BN231" s="81"/>
      <c r="BO231" s="81"/>
      <c r="BP231" s="81"/>
      <c r="BQ231" s="81"/>
      <c r="BR231" s="81"/>
      <c r="BS231" s="81"/>
      <c r="BT231" s="81"/>
      <c r="BU231" s="81"/>
      <c r="BV231" s="81"/>
      <c r="BW231" s="81"/>
      <c r="BX231" s="81"/>
      <c r="BY231" s="81"/>
      <c r="BZ231" s="81"/>
      <c r="CA231" s="81"/>
      <c r="CB231" s="81"/>
      <c r="CC231" s="81"/>
      <c r="CD231" s="81"/>
      <c r="CE231" s="81"/>
      <c r="CF231" s="81"/>
      <c r="CG231" s="81"/>
      <c r="CH231" s="81"/>
      <c r="CI231" s="81"/>
      <c r="CJ231" s="81"/>
      <c r="CK231" s="81"/>
      <c r="CL231" s="81"/>
      <c r="CM231" s="81"/>
      <c r="CN231" s="81"/>
      <c r="CO231" s="81"/>
      <c r="CP231" s="81"/>
      <c r="CQ231" s="81"/>
      <c r="CR231" s="81"/>
      <c r="CS231" s="81"/>
      <c r="CT231" s="81"/>
      <c r="CU231" s="81"/>
      <c r="CV231" s="81"/>
      <c r="CW231" s="81"/>
      <c r="CX231" s="81"/>
      <c r="CY231" s="81"/>
      <c r="CZ231" s="81"/>
      <c r="DA231" s="81"/>
      <c r="DB231" s="81"/>
      <c r="DC231" s="81"/>
      <c r="DD231" s="81"/>
      <c r="DE231" s="81"/>
      <c r="DF231" s="81"/>
      <c r="DG231" s="81"/>
      <c r="DH231" s="81"/>
      <c r="DI231" s="81"/>
      <c r="DJ231" s="81"/>
      <c r="DK231" s="81"/>
      <c r="DL231" s="81"/>
      <c r="DM231" s="81"/>
      <c r="DN231" s="81"/>
      <c r="DO231" s="81"/>
      <c r="DP231" s="81"/>
      <c r="DQ231" s="81"/>
      <c r="DR231" s="81"/>
      <c r="DS231" s="81"/>
      <c r="DT231" s="81"/>
    </row>
    <row r="232" spans="7:124" x14ac:dyDescent="0.25">
      <c r="G232" s="30"/>
      <c r="H232" s="66" t="str">
        <f t="shared" si="76"/>
        <v/>
      </c>
      <c r="I232" s="66" t="str">
        <f t="shared" si="84"/>
        <v/>
      </c>
      <c r="J232" s="104" t="str">
        <f t="shared" si="77"/>
        <v/>
      </c>
      <c r="K232" s="111" t="str">
        <f t="shared" si="78"/>
        <v/>
      </c>
      <c r="L232" s="111" t="str">
        <f t="shared" si="79"/>
        <v/>
      </c>
      <c r="M232" s="78"/>
      <c r="N232" s="30" t="str">
        <f t="shared" si="91"/>
        <v/>
      </c>
      <c r="O232" s="93"/>
      <c r="P232" s="106" t="str">
        <f t="shared" si="80"/>
        <v/>
      </c>
      <c r="Q232" s="104" t="str">
        <f t="shared" si="85"/>
        <v/>
      </c>
      <c r="R232" s="55">
        <f>ROUND($R$12+COUNT($R$12:R231)*$R$1/60,4)</f>
        <v>24.333300000000001</v>
      </c>
      <c r="S232" s="167">
        <f t="shared" si="81"/>
        <v>0</v>
      </c>
      <c r="T232" s="133">
        <f t="shared" si="86"/>
        <v>0</v>
      </c>
      <c r="U232" s="8"/>
      <c r="V232" s="56">
        <f t="shared" si="92"/>
        <v>221</v>
      </c>
      <c r="W232" s="57">
        <f t="shared" si="87"/>
        <v>18.333300000000001</v>
      </c>
      <c r="X232" s="57"/>
      <c r="Y232" s="57"/>
      <c r="Z232" s="57"/>
      <c r="AA232" s="57"/>
      <c r="AB232" s="57"/>
      <c r="AC232" s="1"/>
      <c r="AD232" s="137"/>
      <c r="AE232" s="59">
        <f t="shared" si="88"/>
        <v>7.3333200000000005</v>
      </c>
      <c r="AF232" s="59">
        <f t="shared" si="89"/>
        <v>6.5859090961510873E-4</v>
      </c>
      <c r="AG232" s="57">
        <f t="shared" si="82"/>
        <v>18.333300000000001</v>
      </c>
      <c r="AH232" s="4">
        <f t="shared" si="90"/>
        <v>3.4442253398670646</v>
      </c>
      <c r="AI232" s="69">
        <f t="shared" ca="1" si="93"/>
        <v>3.3739990096201988</v>
      </c>
      <c r="AJ232" s="154">
        <f t="shared" si="83"/>
        <v>221</v>
      </c>
      <c r="AK232" s="152"/>
      <c r="AM232" s="63"/>
      <c r="AO232" s="81"/>
      <c r="AP232" s="64"/>
      <c r="AQ232" s="65"/>
      <c r="AS232" s="49"/>
      <c r="AU232" s="66"/>
      <c r="AV232" s="67"/>
      <c r="AY232" s="81"/>
      <c r="AZ232" s="54"/>
      <c r="BA232" s="68"/>
      <c r="BB232" s="81"/>
      <c r="BC232" s="81"/>
      <c r="BD232" s="81"/>
      <c r="BE232" s="81"/>
      <c r="BF232" s="81"/>
      <c r="BG232" s="81"/>
      <c r="BH232" s="81"/>
      <c r="BI232" s="81"/>
      <c r="BJ232" s="81"/>
      <c r="BK232" s="81"/>
      <c r="BL232" s="81"/>
      <c r="BM232" s="81"/>
      <c r="BN232" s="81"/>
      <c r="BO232" s="81"/>
      <c r="BP232" s="81"/>
      <c r="BQ232" s="81"/>
      <c r="BR232" s="81"/>
      <c r="BS232" s="81"/>
      <c r="BT232" s="81"/>
      <c r="BU232" s="81"/>
      <c r="BV232" s="81"/>
      <c r="BW232" s="81"/>
      <c r="BX232" s="81"/>
      <c r="BY232" s="81"/>
      <c r="BZ232" s="81"/>
      <c r="CA232" s="81"/>
      <c r="CB232" s="81"/>
      <c r="CC232" s="81"/>
      <c r="CD232" s="81"/>
      <c r="CE232" s="81"/>
      <c r="CF232" s="81"/>
      <c r="CG232" s="81"/>
      <c r="CH232" s="81"/>
      <c r="CI232" s="81"/>
      <c r="CJ232" s="81"/>
      <c r="CK232" s="81"/>
      <c r="CL232" s="81"/>
      <c r="CM232" s="81"/>
      <c r="CN232" s="81"/>
      <c r="CO232" s="81"/>
      <c r="CP232" s="81"/>
      <c r="CQ232" s="81"/>
      <c r="CR232" s="81"/>
      <c r="CS232" s="81"/>
      <c r="CT232" s="81"/>
      <c r="CU232" s="81"/>
      <c r="CV232" s="81"/>
      <c r="CW232" s="81"/>
      <c r="CX232" s="81"/>
      <c r="CY232" s="81"/>
      <c r="CZ232" s="81"/>
      <c r="DA232" s="81"/>
      <c r="DB232" s="81"/>
      <c r="DC232" s="81"/>
      <c r="DD232" s="81"/>
      <c r="DE232" s="81"/>
      <c r="DF232" s="81"/>
      <c r="DG232" s="81"/>
      <c r="DH232" s="81"/>
      <c r="DI232" s="81"/>
      <c r="DJ232" s="81"/>
      <c r="DK232" s="81"/>
      <c r="DL232" s="81"/>
      <c r="DM232" s="81"/>
      <c r="DN232" s="81"/>
      <c r="DO232" s="81"/>
      <c r="DP232" s="81"/>
      <c r="DQ232" s="81"/>
      <c r="DR232" s="81"/>
      <c r="DS232" s="81"/>
      <c r="DT232" s="81"/>
    </row>
    <row r="233" spans="7:124" x14ac:dyDescent="0.25">
      <c r="G233" s="30"/>
      <c r="H233" s="66" t="str">
        <f t="shared" si="76"/>
        <v/>
      </c>
      <c r="I233" s="66" t="str">
        <f t="shared" si="84"/>
        <v/>
      </c>
      <c r="J233" s="104" t="str">
        <f t="shared" si="77"/>
        <v/>
      </c>
      <c r="K233" s="111" t="str">
        <f t="shared" si="78"/>
        <v/>
      </c>
      <c r="L233" s="111" t="str">
        <f t="shared" si="79"/>
        <v/>
      </c>
      <c r="M233" s="78"/>
      <c r="N233" s="30" t="str">
        <f t="shared" si="91"/>
        <v/>
      </c>
      <c r="O233" s="93"/>
      <c r="P233" s="106" t="str">
        <f t="shared" si="80"/>
        <v/>
      </c>
      <c r="Q233" s="104" t="str">
        <f t="shared" si="85"/>
        <v/>
      </c>
      <c r="R233" s="55">
        <f>ROUND($R$12+COUNT($R$12:R232)*$R$1/60,4)</f>
        <v>24.416699999999999</v>
      </c>
      <c r="S233" s="167">
        <f t="shared" si="81"/>
        <v>0</v>
      </c>
      <c r="T233" s="133">
        <f t="shared" si="86"/>
        <v>0</v>
      </c>
      <c r="U233" s="8"/>
      <c r="V233" s="56">
        <f t="shared" si="92"/>
        <v>222</v>
      </c>
      <c r="W233" s="57">
        <f t="shared" si="87"/>
        <v>18.416699999999999</v>
      </c>
      <c r="X233" s="57"/>
      <c r="Y233" s="57"/>
      <c r="Z233" s="57"/>
      <c r="AA233" s="57"/>
      <c r="AB233" s="57"/>
      <c r="AC233" s="1"/>
      <c r="AD233" s="137"/>
      <c r="AE233" s="59">
        <f t="shared" si="88"/>
        <v>7.3666799999999997</v>
      </c>
      <c r="AF233" s="59">
        <f t="shared" si="89"/>
        <v>6.2732562634206098E-4</v>
      </c>
      <c r="AG233" s="57">
        <f t="shared" si="82"/>
        <v>18.416699999999999</v>
      </c>
      <c r="AH233" s="4">
        <f t="shared" si="90"/>
        <v>3.2807176458873744</v>
      </c>
      <c r="AI233" s="69">
        <f t="shared" ca="1" si="93"/>
        <v>3.2151374708644576</v>
      </c>
      <c r="AJ233" s="154">
        <f t="shared" si="83"/>
        <v>222</v>
      </c>
      <c r="AK233" s="152"/>
      <c r="AM233" s="63"/>
      <c r="AO233" s="81"/>
      <c r="AP233" s="64"/>
      <c r="AQ233" s="65"/>
      <c r="AS233" s="49"/>
      <c r="AU233" s="66"/>
      <c r="AV233" s="67"/>
      <c r="AY233" s="81"/>
      <c r="AZ233" s="54"/>
      <c r="BA233" s="68"/>
      <c r="BB233" s="81"/>
      <c r="BC233" s="81"/>
      <c r="BD233" s="81"/>
      <c r="BE233" s="81"/>
      <c r="BF233" s="81"/>
      <c r="BG233" s="81"/>
      <c r="BH233" s="81"/>
      <c r="BI233" s="81"/>
      <c r="BJ233" s="81"/>
      <c r="BK233" s="81"/>
      <c r="BL233" s="81"/>
      <c r="BM233" s="81"/>
      <c r="BN233" s="81"/>
      <c r="BO233" s="81"/>
      <c r="BP233" s="81"/>
      <c r="BQ233" s="81"/>
      <c r="BR233" s="81"/>
      <c r="BS233" s="81"/>
      <c r="BT233" s="81"/>
      <c r="BU233" s="81"/>
      <c r="BV233" s="81"/>
      <c r="BW233" s="81"/>
      <c r="BX233" s="81"/>
      <c r="BY233" s="81"/>
      <c r="BZ233" s="81"/>
      <c r="CA233" s="81"/>
      <c r="CB233" s="81"/>
      <c r="CC233" s="81"/>
      <c r="CD233" s="81"/>
      <c r="CE233" s="81"/>
      <c r="CF233" s="81"/>
      <c r="CG233" s="81"/>
      <c r="CH233" s="81"/>
      <c r="CI233" s="81"/>
      <c r="CJ233" s="81"/>
      <c r="CK233" s="81"/>
      <c r="CL233" s="81"/>
      <c r="CM233" s="81"/>
      <c r="CN233" s="81"/>
      <c r="CO233" s="81"/>
      <c r="CP233" s="81"/>
      <c r="CQ233" s="81"/>
      <c r="CR233" s="81"/>
      <c r="CS233" s="81"/>
      <c r="CT233" s="81"/>
      <c r="CU233" s="81"/>
      <c r="CV233" s="81"/>
      <c r="CW233" s="81"/>
      <c r="CX233" s="81"/>
      <c r="CY233" s="81"/>
      <c r="CZ233" s="81"/>
      <c r="DA233" s="81"/>
      <c r="DB233" s="81"/>
      <c r="DC233" s="81"/>
      <c r="DD233" s="81"/>
      <c r="DE233" s="81"/>
      <c r="DF233" s="81"/>
      <c r="DG233" s="81"/>
      <c r="DH233" s="81"/>
      <c r="DI233" s="81"/>
      <c r="DJ233" s="81"/>
      <c r="DK233" s="81"/>
      <c r="DL233" s="81"/>
      <c r="DM233" s="81"/>
      <c r="DN233" s="81"/>
      <c r="DO233" s="81"/>
      <c r="DP233" s="81"/>
      <c r="DQ233" s="81"/>
      <c r="DR233" s="81"/>
      <c r="DS233" s="81"/>
      <c r="DT233" s="81"/>
    </row>
    <row r="234" spans="7:124" x14ac:dyDescent="0.25">
      <c r="G234" s="30"/>
      <c r="H234" s="66" t="str">
        <f t="shared" si="76"/>
        <v/>
      </c>
      <c r="I234" s="66" t="str">
        <f t="shared" si="84"/>
        <v/>
      </c>
      <c r="J234" s="104" t="str">
        <f t="shared" si="77"/>
        <v/>
      </c>
      <c r="K234" s="111" t="str">
        <f t="shared" si="78"/>
        <v/>
      </c>
      <c r="L234" s="111" t="str">
        <f t="shared" si="79"/>
        <v/>
      </c>
      <c r="M234" s="78"/>
      <c r="N234" s="30" t="str">
        <f t="shared" si="91"/>
        <v/>
      </c>
      <c r="O234" s="93"/>
      <c r="P234" s="106" t="str">
        <f t="shared" si="80"/>
        <v/>
      </c>
      <c r="Q234" s="104" t="str">
        <f t="shared" si="85"/>
        <v/>
      </c>
      <c r="R234" s="55">
        <f>ROUND($R$12+COUNT($R$12:R233)*$R$1/60,4)</f>
        <v>24.5</v>
      </c>
      <c r="S234" s="167">
        <f t="shared" si="81"/>
        <v>0</v>
      </c>
      <c r="T234" s="133">
        <f t="shared" si="86"/>
        <v>0</v>
      </c>
      <c r="U234" s="8"/>
      <c r="V234" s="56">
        <f t="shared" si="92"/>
        <v>223</v>
      </c>
      <c r="W234" s="57">
        <f t="shared" si="87"/>
        <v>18.5</v>
      </c>
      <c r="X234" s="57"/>
      <c r="Y234" s="57"/>
      <c r="Z234" s="57"/>
      <c r="AA234" s="57"/>
      <c r="AB234" s="57"/>
      <c r="AC234" s="1"/>
      <c r="AD234" s="137"/>
      <c r="AE234" s="59">
        <f t="shared" si="88"/>
        <v>7.4</v>
      </c>
      <c r="AF234" s="59">
        <f t="shared" si="89"/>
        <v>5.9755880500502985E-4</v>
      </c>
      <c r="AG234" s="57">
        <f t="shared" si="82"/>
        <v>18.5</v>
      </c>
      <c r="AH234" s="4">
        <f t="shared" si="90"/>
        <v>3.1250464411387169</v>
      </c>
      <c r="AI234" s="69">
        <f t="shared" ca="1" si="93"/>
        <v>3.0636824941059415</v>
      </c>
      <c r="AJ234" s="154">
        <f t="shared" si="83"/>
        <v>223</v>
      </c>
      <c r="AK234" s="152"/>
      <c r="AM234" s="63"/>
      <c r="AO234" s="81"/>
      <c r="AP234" s="64"/>
      <c r="AQ234" s="65"/>
      <c r="AS234" s="49"/>
      <c r="AU234" s="66"/>
      <c r="AV234" s="67"/>
      <c r="AY234" s="81"/>
      <c r="AZ234" s="54"/>
      <c r="BA234" s="68"/>
      <c r="BB234" s="81"/>
      <c r="BC234" s="81"/>
      <c r="BD234" s="81"/>
      <c r="BE234" s="81"/>
      <c r="BF234" s="81"/>
      <c r="BG234" s="81"/>
      <c r="BH234" s="81"/>
      <c r="BI234" s="81"/>
      <c r="BJ234" s="81"/>
      <c r="BK234" s="81"/>
      <c r="BL234" s="81"/>
      <c r="BM234" s="81"/>
      <c r="BN234" s="81"/>
      <c r="BO234" s="81"/>
      <c r="BP234" s="81"/>
      <c r="BQ234" s="81"/>
      <c r="BR234" s="81"/>
      <c r="BS234" s="81"/>
      <c r="BT234" s="81"/>
      <c r="BU234" s="81"/>
      <c r="BV234" s="81"/>
      <c r="BW234" s="81"/>
      <c r="BX234" s="81"/>
      <c r="BY234" s="81"/>
      <c r="BZ234" s="81"/>
      <c r="CA234" s="81"/>
      <c r="CB234" s="81"/>
      <c r="CC234" s="81"/>
      <c r="CD234" s="81"/>
      <c r="CE234" s="81"/>
      <c r="CF234" s="81"/>
      <c r="CG234" s="81"/>
      <c r="CH234" s="81"/>
      <c r="CI234" s="81"/>
      <c r="CJ234" s="81"/>
      <c r="CK234" s="81"/>
      <c r="CL234" s="81"/>
      <c r="CM234" s="81"/>
      <c r="CN234" s="81"/>
      <c r="CO234" s="81"/>
      <c r="CP234" s="81"/>
      <c r="CQ234" s="81"/>
      <c r="CR234" s="81"/>
      <c r="CS234" s="81"/>
      <c r="CT234" s="81"/>
      <c r="CU234" s="81"/>
      <c r="CV234" s="81"/>
      <c r="CW234" s="81"/>
      <c r="CX234" s="81"/>
      <c r="CY234" s="81"/>
      <c r="CZ234" s="81"/>
      <c r="DA234" s="81"/>
      <c r="DB234" s="81"/>
      <c r="DC234" s="81"/>
      <c r="DD234" s="81"/>
      <c r="DE234" s="81"/>
      <c r="DF234" s="81"/>
      <c r="DG234" s="81"/>
      <c r="DH234" s="81"/>
      <c r="DI234" s="81"/>
      <c r="DJ234" s="81"/>
      <c r="DK234" s="81"/>
      <c r="DL234" s="81"/>
      <c r="DM234" s="81"/>
      <c r="DN234" s="81"/>
      <c r="DO234" s="81"/>
      <c r="DP234" s="81"/>
      <c r="DQ234" s="81"/>
      <c r="DR234" s="81"/>
      <c r="DS234" s="81"/>
      <c r="DT234" s="81"/>
    </row>
    <row r="235" spans="7:124" x14ac:dyDescent="0.25">
      <c r="G235" s="30"/>
      <c r="H235" s="66" t="str">
        <f t="shared" si="76"/>
        <v/>
      </c>
      <c r="I235" s="66" t="str">
        <f t="shared" si="84"/>
        <v/>
      </c>
      <c r="J235" s="104" t="str">
        <f t="shared" si="77"/>
        <v/>
      </c>
      <c r="K235" s="111" t="str">
        <f t="shared" si="78"/>
        <v/>
      </c>
      <c r="L235" s="111" t="str">
        <f t="shared" si="79"/>
        <v/>
      </c>
      <c r="M235" s="78"/>
      <c r="N235" s="30" t="str">
        <f t="shared" si="91"/>
        <v/>
      </c>
      <c r="O235" s="93"/>
      <c r="P235" s="106" t="str">
        <f t="shared" si="80"/>
        <v/>
      </c>
      <c r="Q235" s="104" t="str">
        <f t="shared" si="85"/>
        <v/>
      </c>
      <c r="R235" s="55">
        <f>ROUND($R$12+COUNT($R$12:R234)*$R$1/60,4)</f>
        <v>24.583300000000001</v>
      </c>
      <c r="S235" s="167">
        <f t="shared" si="81"/>
        <v>0</v>
      </c>
      <c r="T235" s="133">
        <f t="shared" si="86"/>
        <v>0</v>
      </c>
      <c r="U235" s="8"/>
      <c r="V235" s="56">
        <f t="shared" si="92"/>
        <v>224</v>
      </c>
      <c r="W235" s="57">
        <f t="shared" si="87"/>
        <v>18.583300000000001</v>
      </c>
      <c r="X235" s="57"/>
      <c r="Y235" s="57"/>
      <c r="Z235" s="57"/>
      <c r="AA235" s="57"/>
      <c r="AB235" s="57"/>
      <c r="AC235" s="1"/>
      <c r="AD235" s="137"/>
      <c r="AE235" s="59">
        <f t="shared" si="88"/>
        <v>7.4333200000000001</v>
      </c>
      <c r="AF235" s="59">
        <f t="shared" si="89"/>
        <v>5.691849553711094E-4</v>
      </c>
      <c r="AG235" s="57">
        <f t="shared" si="82"/>
        <v>18.583300000000001</v>
      </c>
      <c r="AH235" s="4">
        <f t="shared" si="90"/>
        <v>2.9766600445578115</v>
      </c>
      <c r="AI235" s="69">
        <f t="shared" ca="1" si="93"/>
        <v>2.9192017683916323</v>
      </c>
      <c r="AJ235" s="154">
        <f t="shared" si="83"/>
        <v>224</v>
      </c>
      <c r="AK235" s="152"/>
      <c r="AM235" s="63"/>
      <c r="AO235" s="81"/>
      <c r="AP235" s="64"/>
      <c r="AQ235" s="65"/>
      <c r="AS235" s="49"/>
      <c r="AU235" s="66"/>
      <c r="AV235" s="67"/>
      <c r="AY235" s="81"/>
      <c r="AZ235" s="54"/>
      <c r="BA235" s="68"/>
      <c r="BB235" s="81"/>
      <c r="BC235" s="81"/>
      <c r="BD235" s="81"/>
      <c r="BE235" s="81"/>
      <c r="BF235" s="81"/>
      <c r="BG235" s="81"/>
      <c r="BH235" s="81"/>
      <c r="BI235" s="81"/>
      <c r="BJ235" s="81"/>
      <c r="BK235" s="81"/>
      <c r="BL235" s="81"/>
      <c r="BM235" s="81"/>
      <c r="BN235" s="81"/>
      <c r="BO235" s="81"/>
      <c r="BP235" s="81"/>
      <c r="BQ235" s="81"/>
      <c r="BR235" s="81"/>
      <c r="BS235" s="81"/>
      <c r="BT235" s="81"/>
      <c r="BU235" s="81"/>
      <c r="BV235" s="81"/>
      <c r="BW235" s="81"/>
      <c r="BX235" s="81"/>
      <c r="BY235" s="81"/>
      <c r="BZ235" s="81"/>
      <c r="CA235" s="81"/>
      <c r="CB235" s="81"/>
      <c r="CC235" s="81"/>
      <c r="CD235" s="81"/>
      <c r="CE235" s="81"/>
      <c r="CF235" s="81"/>
      <c r="CG235" s="81"/>
      <c r="CH235" s="81"/>
      <c r="CI235" s="81"/>
      <c r="CJ235" s="81"/>
      <c r="CK235" s="81"/>
      <c r="CL235" s="81"/>
      <c r="CM235" s="81"/>
      <c r="CN235" s="81"/>
      <c r="CO235" s="81"/>
      <c r="CP235" s="81"/>
      <c r="CQ235" s="81"/>
      <c r="CR235" s="81"/>
      <c r="CS235" s="81"/>
      <c r="CT235" s="81"/>
      <c r="CU235" s="81"/>
      <c r="CV235" s="81"/>
      <c r="CW235" s="81"/>
      <c r="CX235" s="81"/>
      <c r="CY235" s="81"/>
      <c r="CZ235" s="81"/>
      <c r="DA235" s="81"/>
      <c r="DB235" s="81"/>
      <c r="DC235" s="81"/>
      <c r="DD235" s="81"/>
      <c r="DE235" s="81"/>
      <c r="DF235" s="81"/>
      <c r="DG235" s="81"/>
      <c r="DH235" s="81"/>
      <c r="DI235" s="81"/>
      <c r="DJ235" s="81"/>
      <c r="DK235" s="81"/>
      <c r="DL235" s="81"/>
      <c r="DM235" s="81"/>
      <c r="DN235" s="81"/>
      <c r="DO235" s="81"/>
      <c r="DP235" s="81"/>
      <c r="DQ235" s="81"/>
      <c r="DR235" s="81"/>
      <c r="DS235" s="81"/>
      <c r="DT235" s="81"/>
    </row>
    <row r="236" spans="7:124" x14ac:dyDescent="0.25">
      <c r="G236" s="30"/>
      <c r="H236" s="66" t="str">
        <f t="shared" si="76"/>
        <v/>
      </c>
      <c r="I236" s="66" t="str">
        <f t="shared" si="84"/>
        <v/>
      </c>
      <c r="J236" s="104" t="str">
        <f t="shared" si="77"/>
        <v/>
      </c>
      <c r="K236" s="111" t="str">
        <f t="shared" si="78"/>
        <v/>
      </c>
      <c r="L236" s="111" t="str">
        <f t="shared" si="79"/>
        <v/>
      </c>
      <c r="M236" s="78"/>
      <c r="N236" s="30" t="str">
        <f t="shared" si="91"/>
        <v/>
      </c>
      <c r="O236" s="93"/>
      <c r="P236" s="106" t="str">
        <f t="shared" si="80"/>
        <v/>
      </c>
      <c r="Q236" s="104" t="str">
        <f t="shared" si="85"/>
        <v/>
      </c>
      <c r="R236" s="55">
        <f>ROUND($R$12+COUNT($R$12:R235)*$R$1/60,4)</f>
        <v>24.666699999999999</v>
      </c>
      <c r="S236" s="167">
        <f t="shared" si="81"/>
        <v>0</v>
      </c>
      <c r="T236" s="133">
        <f t="shared" si="86"/>
        <v>0</v>
      </c>
      <c r="U236" s="8"/>
      <c r="V236" s="56">
        <f t="shared" si="92"/>
        <v>225</v>
      </c>
      <c r="W236" s="57">
        <f t="shared" si="87"/>
        <v>18.666699999999999</v>
      </c>
      <c r="X236" s="57"/>
      <c r="Y236" s="57"/>
      <c r="Z236" s="57"/>
      <c r="AA236" s="57"/>
      <c r="AB236" s="57"/>
      <c r="AC236" s="1"/>
      <c r="AD236" s="137"/>
      <c r="AE236" s="59">
        <f t="shared" si="88"/>
        <v>7.4666799999999993</v>
      </c>
      <c r="AF236" s="59">
        <f t="shared" si="89"/>
        <v>5.4210830326382152E-4</v>
      </c>
      <c r="AG236" s="57">
        <f t="shared" si="82"/>
        <v>18.666699999999999</v>
      </c>
      <c r="AH236" s="4">
        <f t="shared" si="90"/>
        <v>2.8350575870304406</v>
      </c>
      <c r="AI236" s="69">
        <f t="shared" ca="1" si="93"/>
        <v>2.7814405167746949</v>
      </c>
      <c r="AJ236" s="154">
        <f t="shared" si="83"/>
        <v>225</v>
      </c>
      <c r="AK236" s="152"/>
      <c r="AM236" s="63"/>
      <c r="AO236" s="81"/>
      <c r="AP236" s="64"/>
      <c r="AQ236" s="65"/>
      <c r="AS236" s="49"/>
      <c r="AU236" s="66"/>
      <c r="AV236" s="67"/>
      <c r="AY236" s="81"/>
      <c r="AZ236" s="54"/>
      <c r="BA236" s="68"/>
      <c r="BB236" s="81"/>
      <c r="BC236" s="81"/>
      <c r="BD236" s="81"/>
      <c r="BE236" s="81"/>
      <c r="BF236" s="81"/>
      <c r="BG236" s="81"/>
      <c r="BH236" s="81"/>
      <c r="BI236" s="81"/>
      <c r="BJ236" s="81"/>
      <c r="BK236" s="81"/>
      <c r="BL236" s="81"/>
      <c r="BM236" s="81"/>
      <c r="BN236" s="81"/>
      <c r="BO236" s="81"/>
      <c r="BP236" s="81"/>
      <c r="BQ236" s="81"/>
      <c r="BR236" s="81"/>
      <c r="BS236" s="81"/>
      <c r="BT236" s="81"/>
      <c r="BU236" s="81"/>
      <c r="BV236" s="81"/>
      <c r="BW236" s="81"/>
      <c r="BX236" s="81"/>
      <c r="BY236" s="81"/>
      <c r="BZ236" s="81"/>
      <c r="CA236" s="81"/>
      <c r="CB236" s="81"/>
      <c r="CC236" s="81"/>
      <c r="CD236" s="81"/>
      <c r="CE236" s="81"/>
      <c r="CF236" s="81"/>
      <c r="CG236" s="81"/>
      <c r="CH236" s="81"/>
      <c r="CI236" s="81"/>
      <c r="CJ236" s="81"/>
      <c r="CK236" s="81"/>
      <c r="CL236" s="81"/>
      <c r="CM236" s="81"/>
      <c r="CN236" s="81"/>
      <c r="CO236" s="81"/>
      <c r="CP236" s="81"/>
      <c r="CQ236" s="81"/>
      <c r="CR236" s="81"/>
      <c r="CS236" s="81"/>
      <c r="CT236" s="81"/>
      <c r="CU236" s="81"/>
      <c r="CV236" s="81"/>
      <c r="CW236" s="81"/>
      <c r="CX236" s="81"/>
      <c r="CY236" s="81"/>
      <c r="CZ236" s="81"/>
      <c r="DA236" s="81"/>
      <c r="DB236" s="81"/>
      <c r="DC236" s="81"/>
      <c r="DD236" s="81"/>
      <c r="DE236" s="81"/>
      <c r="DF236" s="81"/>
      <c r="DG236" s="81"/>
      <c r="DH236" s="81"/>
      <c r="DI236" s="81"/>
      <c r="DJ236" s="81"/>
      <c r="DK236" s="81"/>
      <c r="DL236" s="81"/>
      <c r="DM236" s="81"/>
      <c r="DN236" s="81"/>
      <c r="DO236" s="81"/>
      <c r="DP236" s="81"/>
      <c r="DQ236" s="81"/>
      <c r="DR236" s="81"/>
      <c r="DS236" s="81"/>
      <c r="DT236" s="81"/>
    </row>
    <row r="237" spans="7:124" x14ac:dyDescent="0.25">
      <c r="G237" s="30"/>
      <c r="H237" s="66" t="str">
        <f t="shared" si="76"/>
        <v/>
      </c>
      <c r="I237" s="66" t="str">
        <f t="shared" si="84"/>
        <v/>
      </c>
      <c r="J237" s="104" t="str">
        <f t="shared" si="77"/>
        <v/>
      </c>
      <c r="K237" s="111" t="str">
        <f t="shared" si="78"/>
        <v/>
      </c>
      <c r="L237" s="111" t="str">
        <f t="shared" si="79"/>
        <v/>
      </c>
      <c r="M237" s="78"/>
      <c r="N237" s="30" t="str">
        <f t="shared" si="91"/>
        <v/>
      </c>
      <c r="O237" s="93"/>
      <c r="P237" s="106" t="str">
        <f t="shared" si="80"/>
        <v/>
      </c>
      <c r="Q237" s="104" t="str">
        <f t="shared" si="85"/>
        <v/>
      </c>
      <c r="R237" s="55">
        <f>ROUND($R$12+COUNT($R$12:R236)*$R$1/60,4)</f>
        <v>24.75</v>
      </c>
      <c r="S237" s="167">
        <f t="shared" si="81"/>
        <v>0</v>
      </c>
      <c r="T237" s="133">
        <f t="shared" si="86"/>
        <v>0</v>
      </c>
      <c r="U237" s="8"/>
      <c r="V237" s="56">
        <f t="shared" si="92"/>
        <v>226</v>
      </c>
      <c r="W237" s="57">
        <f t="shared" si="87"/>
        <v>18.75</v>
      </c>
      <c r="X237" s="57"/>
      <c r="Y237" s="57"/>
      <c r="Z237" s="57"/>
      <c r="AA237" s="57"/>
      <c r="AB237" s="57"/>
      <c r="AC237" s="1"/>
      <c r="AD237" s="137"/>
      <c r="AE237" s="59">
        <f t="shared" si="88"/>
        <v>7.5</v>
      </c>
      <c r="AF237" s="59">
        <f t="shared" si="89"/>
        <v>5.1633252498397143E-4</v>
      </c>
      <c r="AG237" s="57">
        <f t="shared" si="82"/>
        <v>18.75</v>
      </c>
      <c r="AH237" s="4">
        <f t="shared" si="90"/>
        <v>2.7002582944648359</v>
      </c>
      <c r="AI237" s="69">
        <f t="shared" ca="1" si="93"/>
        <v>2.6501198950539662</v>
      </c>
      <c r="AJ237" s="154">
        <f t="shared" si="83"/>
        <v>226</v>
      </c>
      <c r="AK237" s="152"/>
      <c r="AM237" s="63"/>
      <c r="AO237" s="81"/>
      <c r="AP237" s="64"/>
      <c r="AQ237" s="65"/>
      <c r="AS237" s="49"/>
      <c r="AU237" s="66"/>
      <c r="AV237" s="67"/>
      <c r="AY237" s="81"/>
      <c r="AZ237" s="54"/>
      <c r="BA237" s="68"/>
      <c r="BB237" s="81"/>
      <c r="BC237" s="81"/>
      <c r="BD237" s="81"/>
      <c r="BE237" s="81"/>
      <c r="BF237" s="81"/>
      <c r="BG237" s="81"/>
      <c r="BH237" s="81"/>
      <c r="BI237" s="81"/>
      <c r="BJ237" s="81"/>
      <c r="BK237" s="81"/>
      <c r="BL237" s="81"/>
      <c r="BM237" s="81"/>
      <c r="BN237" s="81"/>
      <c r="BO237" s="81"/>
      <c r="BP237" s="81"/>
      <c r="BQ237" s="81"/>
      <c r="BR237" s="81"/>
      <c r="BS237" s="81"/>
      <c r="BT237" s="81"/>
      <c r="BU237" s="81"/>
      <c r="BV237" s="81"/>
      <c r="BW237" s="81"/>
      <c r="BX237" s="81"/>
      <c r="BY237" s="81"/>
      <c r="BZ237" s="81"/>
      <c r="CA237" s="81"/>
      <c r="CB237" s="81"/>
      <c r="CC237" s="81"/>
      <c r="CD237" s="81"/>
      <c r="CE237" s="81"/>
      <c r="CF237" s="81"/>
      <c r="CG237" s="81"/>
      <c r="CH237" s="81"/>
      <c r="CI237" s="81"/>
      <c r="CJ237" s="81"/>
      <c r="CK237" s="81"/>
      <c r="CL237" s="81"/>
      <c r="CM237" s="81"/>
      <c r="CN237" s="81"/>
      <c r="CO237" s="81"/>
      <c r="CP237" s="81"/>
      <c r="CQ237" s="81"/>
      <c r="CR237" s="81"/>
      <c r="CS237" s="81"/>
      <c r="CT237" s="81"/>
      <c r="CU237" s="81"/>
      <c r="CV237" s="81"/>
      <c r="CW237" s="81"/>
      <c r="CX237" s="81"/>
      <c r="CY237" s="81"/>
      <c r="CZ237" s="81"/>
      <c r="DA237" s="81"/>
      <c r="DB237" s="81"/>
      <c r="DC237" s="81"/>
      <c r="DD237" s="81"/>
      <c r="DE237" s="81"/>
      <c r="DF237" s="81"/>
      <c r="DG237" s="81"/>
      <c r="DH237" s="81"/>
      <c r="DI237" s="81"/>
      <c r="DJ237" s="81"/>
      <c r="DK237" s="81"/>
      <c r="DL237" s="81"/>
      <c r="DM237" s="81"/>
      <c r="DN237" s="81"/>
      <c r="DO237" s="81"/>
      <c r="DP237" s="81"/>
      <c r="DQ237" s="81"/>
      <c r="DR237" s="81"/>
      <c r="DS237" s="81"/>
      <c r="DT237" s="81"/>
    </row>
    <row r="238" spans="7:124" x14ac:dyDescent="0.25">
      <c r="G238" s="30"/>
      <c r="H238" s="66" t="str">
        <f t="shared" si="76"/>
        <v/>
      </c>
      <c r="I238" s="66" t="str">
        <f t="shared" si="84"/>
        <v/>
      </c>
      <c r="J238" s="104" t="str">
        <f t="shared" si="77"/>
        <v/>
      </c>
      <c r="K238" s="111" t="str">
        <f t="shared" si="78"/>
        <v/>
      </c>
      <c r="L238" s="111" t="str">
        <f t="shared" si="79"/>
        <v/>
      </c>
      <c r="M238" s="78"/>
      <c r="N238" s="30" t="str">
        <f t="shared" si="91"/>
        <v/>
      </c>
      <c r="O238" s="93"/>
      <c r="P238" s="106" t="str">
        <f t="shared" si="80"/>
        <v/>
      </c>
      <c r="Q238" s="104" t="str">
        <f t="shared" si="85"/>
        <v/>
      </c>
      <c r="R238" s="55">
        <f>ROUND($R$12+COUNT($R$12:R237)*$R$1/60,4)</f>
        <v>24.833300000000001</v>
      </c>
      <c r="S238" s="167">
        <f t="shared" si="81"/>
        <v>0</v>
      </c>
      <c r="T238" s="133">
        <f t="shared" si="86"/>
        <v>0</v>
      </c>
      <c r="U238" s="8"/>
      <c r="V238" s="56">
        <f t="shared" si="92"/>
        <v>227</v>
      </c>
      <c r="W238" s="57">
        <f t="shared" si="87"/>
        <v>18.833300000000001</v>
      </c>
      <c r="X238" s="57"/>
      <c r="Y238" s="57"/>
      <c r="Z238" s="57"/>
      <c r="AA238" s="57"/>
      <c r="AB238" s="57"/>
      <c r="AC238" s="1"/>
      <c r="AD238" s="137"/>
      <c r="AE238" s="59">
        <f t="shared" si="88"/>
        <v>7.5333200000000007</v>
      </c>
      <c r="AF238" s="59">
        <f t="shared" si="89"/>
        <v>4.9176593512961482E-4</v>
      </c>
      <c r="AG238" s="57">
        <f t="shared" si="82"/>
        <v>18.833300000000001</v>
      </c>
      <c r="AH238" s="4">
        <f t="shared" si="90"/>
        <v>2.5717826807641471</v>
      </c>
      <c r="AI238" s="69">
        <f t="shared" ca="1" si="93"/>
        <v>2.5248631506459946</v>
      </c>
      <c r="AJ238" s="154">
        <f t="shared" si="83"/>
        <v>227</v>
      </c>
      <c r="AK238" s="152"/>
      <c r="AM238" s="63"/>
      <c r="AO238" s="81"/>
      <c r="AP238" s="64"/>
      <c r="AQ238" s="65"/>
      <c r="AS238" s="49"/>
      <c r="AU238" s="66"/>
      <c r="AV238" s="67"/>
      <c r="AY238" s="81"/>
      <c r="AZ238" s="54"/>
      <c r="BA238" s="68"/>
      <c r="BB238" s="81"/>
      <c r="BC238" s="81"/>
      <c r="BD238" s="81"/>
      <c r="BE238" s="81"/>
      <c r="BF238" s="81"/>
      <c r="BG238" s="81"/>
      <c r="BH238" s="81"/>
      <c r="BI238" s="81"/>
      <c r="BJ238" s="81"/>
      <c r="BK238" s="81"/>
      <c r="BL238" s="81"/>
      <c r="BM238" s="81"/>
      <c r="BN238" s="81"/>
      <c r="BO238" s="81"/>
      <c r="BP238" s="81"/>
      <c r="BQ238" s="81"/>
      <c r="BR238" s="81"/>
      <c r="BS238" s="81"/>
      <c r="BT238" s="81"/>
      <c r="BU238" s="81"/>
      <c r="BV238" s="81"/>
      <c r="BW238" s="81"/>
      <c r="BX238" s="81"/>
      <c r="BY238" s="81"/>
      <c r="BZ238" s="81"/>
      <c r="CA238" s="81"/>
      <c r="CB238" s="81"/>
      <c r="CC238" s="81"/>
      <c r="CD238" s="81"/>
      <c r="CE238" s="81"/>
      <c r="CF238" s="81"/>
      <c r="CG238" s="81"/>
      <c r="CH238" s="81"/>
      <c r="CI238" s="81"/>
      <c r="CJ238" s="81"/>
      <c r="CK238" s="81"/>
      <c r="CL238" s="81"/>
      <c r="CM238" s="81"/>
      <c r="CN238" s="81"/>
      <c r="CO238" s="81"/>
      <c r="CP238" s="81"/>
      <c r="CQ238" s="81"/>
      <c r="CR238" s="81"/>
      <c r="CS238" s="81"/>
      <c r="CT238" s="81"/>
      <c r="CU238" s="81"/>
      <c r="CV238" s="81"/>
      <c r="CW238" s="81"/>
      <c r="CX238" s="81"/>
      <c r="CY238" s="81"/>
      <c r="CZ238" s="81"/>
      <c r="DA238" s="81"/>
      <c r="DB238" s="81"/>
      <c r="DC238" s="81"/>
      <c r="DD238" s="81"/>
      <c r="DE238" s="81"/>
      <c r="DF238" s="81"/>
      <c r="DG238" s="81"/>
      <c r="DH238" s="81"/>
      <c r="DI238" s="81"/>
      <c r="DJ238" s="81"/>
      <c r="DK238" s="81"/>
      <c r="DL238" s="81"/>
      <c r="DM238" s="81"/>
      <c r="DN238" s="81"/>
      <c r="DO238" s="81"/>
      <c r="DP238" s="81"/>
      <c r="DQ238" s="81"/>
      <c r="DR238" s="81"/>
      <c r="DS238" s="81"/>
      <c r="DT238" s="81"/>
    </row>
    <row r="239" spans="7:124" x14ac:dyDescent="0.25">
      <c r="G239" s="30"/>
      <c r="H239" s="66" t="str">
        <f t="shared" si="76"/>
        <v/>
      </c>
      <c r="I239" s="66" t="str">
        <f t="shared" si="84"/>
        <v/>
      </c>
      <c r="J239" s="104" t="str">
        <f t="shared" si="77"/>
        <v/>
      </c>
      <c r="K239" s="111" t="str">
        <f t="shared" si="78"/>
        <v/>
      </c>
      <c r="L239" s="111" t="str">
        <f t="shared" si="79"/>
        <v/>
      </c>
      <c r="M239" s="78"/>
      <c r="N239" s="30" t="str">
        <f t="shared" si="91"/>
        <v/>
      </c>
      <c r="O239" s="93"/>
      <c r="P239" s="106" t="str">
        <f t="shared" si="80"/>
        <v/>
      </c>
      <c r="Q239" s="104" t="str">
        <f t="shared" si="85"/>
        <v/>
      </c>
      <c r="R239" s="55">
        <f>ROUND($R$12+COUNT($R$12:R238)*$R$1/60,4)</f>
        <v>24.916699999999999</v>
      </c>
      <c r="S239" s="167">
        <f t="shared" si="81"/>
        <v>0</v>
      </c>
      <c r="T239" s="133">
        <f t="shared" si="86"/>
        <v>0</v>
      </c>
      <c r="U239" s="8"/>
      <c r="V239" s="56">
        <f t="shared" si="92"/>
        <v>228</v>
      </c>
      <c r="W239" s="57">
        <f t="shared" si="87"/>
        <v>18.916699999999999</v>
      </c>
      <c r="X239" s="57"/>
      <c r="Y239" s="57"/>
      <c r="Z239" s="57"/>
      <c r="AA239" s="57"/>
      <c r="AB239" s="57"/>
      <c r="AC239" s="1"/>
      <c r="AD239" s="137"/>
      <c r="AE239" s="59">
        <f t="shared" si="88"/>
        <v>7.5666799999999999</v>
      </c>
      <c r="AF239" s="59">
        <f t="shared" si="89"/>
        <v>4.6832530142030979E-4</v>
      </c>
      <c r="AG239" s="57">
        <f t="shared" si="82"/>
        <v>18.916699999999999</v>
      </c>
      <c r="AH239" s="4">
        <f t="shared" si="90"/>
        <v>2.449195467024265</v>
      </c>
      <c r="AI239" s="69">
        <f t="shared" ca="1" si="93"/>
        <v>2.4054477414446183</v>
      </c>
      <c r="AJ239" s="154">
        <f t="shared" si="83"/>
        <v>228</v>
      </c>
      <c r="AK239" s="152"/>
      <c r="AM239" s="63"/>
      <c r="AO239" s="81"/>
      <c r="AP239" s="64"/>
      <c r="AQ239" s="65"/>
      <c r="AS239" s="49"/>
      <c r="AU239" s="66"/>
      <c r="AV239" s="67"/>
      <c r="AY239" s="81"/>
      <c r="AZ239" s="54"/>
      <c r="BA239" s="68"/>
      <c r="BB239" s="81"/>
      <c r="BC239" s="81"/>
      <c r="BD239" s="81"/>
      <c r="BE239" s="81"/>
      <c r="BF239" s="81"/>
      <c r="BG239" s="81"/>
      <c r="BH239" s="81"/>
      <c r="BI239" s="81"/>
      <c r="BJ239" s="81"/>
      <c r="BK239" s="81"/>
      <c r="BL239" s="81"/>
      <c r="BM239" s="81"/>
      <c r="BN239" s="81"/>
      <c r="BO239" s="81"/>
      <c r="BP239" s="81"/>
      <c r="BQ239" s="81"/>
      <c r="BR239" s="81"/>
      <c r="BS239" s="81"/>
      <c r="BT239" s="81"/>
      <c r="BU239" s="81"/>
      <c r="BV239" s="81"/>
      <c r="BW239" s="81"/>
      <c r="BX239" s="81"/>
      <c r="BY239" s="81"/>
      <c r="BZ239" s="81"/>
      <c r="CA239" s="81"/>
      <c r="CB239" s="81"/>
      <c r="CC239" s="81"/>
      <c r="CD239" s="81"/>
      <c r="CE239" s="81"/>
      <c r="CF239" s="81"/>
      <c r="CG239" s="81"/>
      <c r="CH239" s="81"/>
      <c r="CI239" s="81"/>
      <c r="CJ239" s="81"/>
      <c r="CK239" s="81"/>
      <c r="CL239" s="81"/>
      <c r="CM239" s="81"/>
      <c r="CN239" s="81"/>
      <c r="CO239" s="81"/>
      <c r="CP239" s="81"/>
      <c r="CQ239" s="81"/>
      <c r="CR239" s="81"/>
      <c r="CS239" s="81"/>
      <c r="CT239" s="81"/>
      <c r="CU239" s="81"/>
      <c r="CV239" s="81"/>
      <c r="CW239" s="81"/>
      <c r="CX239" s="81"/>
      <c r="CY239" s="81"/>
      <c r="CZ239" s="81"/>
      <c r="DA239" s="81"/>
      <c r="DB239" s="81"/>
      <c r="DC239" s="81"/>
      <c r="DD239" s="81"/>
      <c r="DE239" s="81"/>
      <c r="DF239" s="81"/>
      <c r="DG239" s="81"/>
      <c r="DH239" s="81"/>
      <c r="DI239" s="81"/>
      <c r="DJ239" s="81"/>
      <c r="DK239" s="81"/>
      <c r="DL239" s="81"/>
      <c r="DM239" s="81"/>
      <c r="DN239" s="81"/>
      <c r="DO239" s="81"/>
      <c r="DP239" s="81"/>
      <c r="DQ239" s="81"/>
      <c r="DR239" s="81"/>
      <c r="DS239" s="81"/>
      <c r="DT239" s="81"/>
    </row>
    <row r="240" spans="7:124" x14ac:dyDescent="0.25">
      <c r="G240" s="30"/>
      <c r="H240" s="66" t="str">
        <f t="shared" si="76"/>
        <v/>
      </c>
      <c r="I240" s="66" t="str">
        <f t="shared" si="84"/>
        <v/>
      </c>
      <c r="J240" s="104" t="str">
        <f t="shared" si="77"/>
        <v/>
      </c>
      <c r="K240" s="111" t="str">
        <f t="shared" si="78"/>
        <v/>
      </c>
      <c r="L240" s="111" t="str">
        <f t="shared" si="79"/>
        <v/>
      </c>
      <c r="M240" s="78"/>
      <c r="N240" s="30" t="str">
        <f t="shared" si="91"/>
        <v/>
      </c>
      <c r="O240" s="93"/>
      <c r="P240" s="106" t="str">
        <f t="shared" si="80"/>
        <v/>
      </c>
      <c r="Q240" s="104" t="str">
        <f t="shared" si="85"/>
        <v/>
      </c>
      <c r="R240" s="55">
        <f>ROUND($R$12+COUNT($R$12:R239)*$R$1/60,4)</f>
        <v>25</v>
      </c>
      <c r="S240" s="167">
        <f t="shared" si="81"/>
        <v>0</v>
      </c>
      <c r="T240" s="133">
        <f t="shared" si="86"/>
        <v>0</v>
      </c>
      <c r="U240" s="8"/>
      <c r="V240" s="56">
        <f t="shared" si="92"/>
        <v>229</v>
      </c>
      <c r="W240" s="57">
        <f t="shared" si="87"/>
        <v>19</v>
      </c>
      <c r="X240" s="57"/>
      <c r="Y240" s="57"/>
      <c r="Z240" s="57"/>
      <c r="AA240" s="57"/>
      <c r="AB240" s="57"/>
      <c r="AC240" s="1"/>
      <c r="AD240" s="137"/>
      <c r="AE240" s="59">
        <f t="shared" si="88"/>
        <v>7.6</v>
      </c>
      <c r="AF240" s="59">
        <f t="shared" si="89"/>
        <v>4.4601350955778869E-4</v>
      </c>
      <c r="AG240" s="57">
        <f t="shared" si="82"/>
        <v>19</v>
      </c>
      <c r="AH240" s="4">
        <f t="shared" si="90"/>
        <v>2.3325117445665025</v>
      </c>
      <c r="AI240" s="69">
        <f t="shared" ca="1" si="93"/>
        <v>2.2916302303325482</v>
      </c>
      <c r="AJ240" s="154">
        <f t="shared" si="83"/>
        <v>229</v>
      </c>
      <c r="AK240" s="152"/>
      <c r="AM240" s="63"/>
      <c r="AO240" s="81"/>
      <c r="AP240" s="64"/>
      <c r="AQ240" s="65"/>
      <c r="AS240" s="49"/>
      <c r="AU240" s="66"/>
      <c r="AV240" s="67"/>
      <c r="AY240" s="81"/>
      <c r="AZ240" s="54"/>
      <c r="BA240" s="68"/>
      <c r="BB240" s="81"/>
      <c r="BC240" s="81"/>
      <c r="BD240" s="81"/>
      <c r="BE240" s="81"/>
      <c r="BF240" s="81"/>
      <c r="BG240" s="81"/>
      <c r="BH240" s="81"/>
      <c r="BI240" s="81"/>
      <c r="BJ240" s="81"/>
      <c r="BK240" s="81"/>
      <c r="BL240" s="81"/>
      <c r="BM240" s="81"/>
      <c r="BN240" s="81"/>
      <c r="BO240" s="81"/>
      <c r="BP240" s="81"/>
      <c r="BQ240" s="81"/>
      <c r="BR240" s="81"/>
      <c r="BS240" s="81"/>
      <c r="BT240" s="81"/>
      <c r="BU240" s="81"/>
      <c r="BV240" s="81"/>
      <c r="BW240" s="81"/>
      <c r="BX240" s="81"/>
      <c r="BY240" s="81"/>
      <c r="BZ240" s="81"/>
      <c r="CA240" s="81"/>
      <c r="CB240" s="81"/>
      <c r="CC240" s="81"/>
      <c r="CD240" s="81"/>
      <c r="CE240" s="81"/>
      <c r="CF240" s="81"/>
      <c r="CG240" s="81"/>
      <c r="CH240" s="81"/>
      <c r="CI240" s="81"/>
      <c r="CJ240" s="81"/>
      <c r="CK240" s="81"/>
      <c r="CL240" s="81"/>
      <c r="CM240" s="81"/>
      <c r="CN240" s="81"/>
      <c r="CO240" s="81"/>
      <c r="CP240" s="81"/>
      <c r="CQ240" s="81"/>
      <c r="CR240" s="81"/>
      <c r="CS240" s="81"/>
      <c r="CT240" s="81"/>
      <c r="CU240" s="81"/>
      <c r="CV240" s="81"/>
      <c r="CW240" s="81"/>
      <c r="CX240" s="81"/>
      <c r="CY240" s="81"/>
      <c r="CZ240" s="81"/>
      <c r="DA240" s="81"/>
      <c r="DB240" s="81"/>
      <c r="DC240" s="81"/>
      <c r="DD240" s="81"/>
      <c r="DE240" s="81"/>
      <c r="DF240" s="81"/>
      <c r="DG240" s="81"/>
      <c r="DH240" s="81"/>
      <c r="DI240" s="81"/>
      <c r="DJ240" s="81"/>
      <c r="DK240" s="81"/>
      <c r="DL240" s="81"/>
      <c r="DM240" s="81"/>
      <c r="DN240" s="81"/>
      <c r="DO240" s="81"/>
      <c r="DP240" s="81"/>
      <c r="DQ240" s="81"/>
      <c r="DR240" s="81"/>
      <c r="DS240" s="81"/>
      <c r="DT240" s="81"/>
    </row>
    <row r="241" spans="7:124" x14ac:dyDescent="0.25">
      <c r="G241" s="30"/>
      <c r="H241" s="66" t="str">
        <f t="shared" si="76"/>
        <v/>
      </c>
      <c r="I241" s="66" t="str">
        <f t="shared" si="84"/>
        <v/>
      </c>
      <c r="J241" s="104" t="str">
        <f t="shared" si="77"/>
        <v/>
      </c>
      <c r="K241" s="111" t="str">
        <f t="shared" si="78"/>
        <v/>
      </c>
      <c r="L241" s="111" t="str">
        <f t="shared" si="79"/>
        <v/>
      </c>
      <c r="M241" s="78"/>
      <c r="N241" s="30" t="str">
        <f t="shared" si="91"/>
        <v/>
      </c>
      <c r="O241" s="93"/>
      <c r="P241" s="106" t="str">
        <f t="shared" si="80"/>
        <v/>
      </c>
      <c r="Q241" s="104" t="str">
        <f t="shared" si="85"/>
        <v/>
      </c>
      <c r="R241" s="55">
        <f>ROUND($R$12+COUNT($R$12:R240)*$R$1/60,4)</f>
        <v>25.083300000000001</v>
      </c>
      <c r="S241" s="167">
        <f t="shared" si="81"/>
        <v>0</v>
      </c>
      <c r="T241" s="133">
        <f t="shared" si="86"/>
        <v>0</v>
      </c>
      <c r="U241" s="8"/>
      <c r="V241" s="56">
        <f t="shared" si="92"/>
        <v>230</v>
      </c>
      <c r="W241" s="57">
        <f t="shared" si="87"/>
        <v>19.083300000000001</v>
      </c>
      <c r="X241" s="57"/>
      <c r="Y241" s="57"/>
      <c r="Z241" s="57"/>
      <c r="AA241" s="57"/>
      <c r="AB241" s="57"/>
      <c r="AC241" s="1"/>
      <c r="AD241" s="137"/>
      <c r="AE241" s="59">
        <f t="shared" si="88"/>
        <v>7.6333200000000003</v>
      </c>
      <c r="AF241" s="59">
        <f t="shared" si="89"/>
        <v>4.247509105159254E-4</v>
      </c>
      <c r="AG241" s="57">
        <f t="shared" si="82"/>
        <v>19.083300000000001</v>
      </c>
      <c r="AH241" s="4">
        <f t="shared" si="90"/>
        <v>2.2213149737908209</v>
      </c>
      <c r="AI241" s="69">
        <f t="shared" ca="1" si="93"/>
        <v>2.1830824712207555</v>
      </c>
      <c r="AJ241" s="154">
        <f t="shared" si="83"/>
        <v>230</v>
      </c>
      <c r="AK241" s="152"/>
      <c r="AM241" s="63"/>
      <c r="AO241" s="81"/>
      <c r="AP241" s="64"/>
      <c r="AQ241" s="65"/>
      <c r="AS241" s="49"/>
      <c r="AU241" s="66"/>
      <c r="AV241" s="67"/>
      <c r="AY241" s="81"/>
      <c r="AZ241" s="54"/>
      <c r="BA241" s="68"/>
      <c r="BB241" s="81"/>
      <c r="BC241" s="81"/>
      <c r="BD241" s="81"/>
      <c r="BE241" s="81"/>
      <c r="BF241" s="81"/>
      <c r="BG241" s="81"/>
      <c r="BH241" s="81"/>
      <c r="BI241" s="81"/>
      <c r="BJ241" s="81"/>
      <c r="BK241" s="81"/>
      <c r="BL241" s="81"/>
      <c r="BM241" s="81"/>
      <c r="BN241" s="81"/>
      <c r="BO241" s="81"/>
      <c r="BP241" s="81"/>
      <c r="BQ241" s="81"/>
      <c r="BR241" s="81"/>
      <c r="BS241" s="81"/>
      <c r="BT241" s="81"/>
      <c r="BU241" s="81"/>
      <c r="BV241" s="81"/>
      <c r="BW241" s="81"/>
      <c r="BX241" s="81"/>
      <c r="BY241" s="81"/>
      <c r="BZ241" s="81"/>
      <c r="CA241" s="81"/>
      <c r="CB241" s="81"/>
      <c r="CC241" s="81"/>
      <c r="CD241" s="81"/>
      <c r="CE241" s="81"/>
      <c r="CF241" s="81"/>
      <c r="CG241" s="81"/>
      <c r="CH241" s="81"/>
      <c r="CI241" s="81"/>
      <c r="CJ241" s="81"/>
      <c r="CK241" s="81"/>
      <c r="CL241" s="81"/>
      <c r="CM241" s="81"/>
      <c r="CN241" s="81"/>
      <c r="CO241" s="81"/>
      <c r="CP241" s="81"/>
      <c r="CQ241" s="81"/>
      <c r="CR241" s="81"/>
      <c r="CS241" s="81"/>
      <c r="CT241" s="81"/>
      <c r="CU241" s="81"/>
      <c r="CV241" s="81"/>
      <c r="CW241" s="81"/>
      <c r="CX241" s="81"/>
      <c r="CY241" s="81"/>
      <c r="CZ241" s="81"/>
      <c r="DA241" s="81"/>
      <c r="DB241" s="81"/>
      <c r="DC241" s="81"/>
      <c r="DD241" s="81"/>
      <c r="DE241" s="81"/>
      <c r="DF241" s="81"/>
      <c r="DG241" s="81"/>
      <c r="DH241" s="81"/>
      <c r="DI241" s="81"/>
      <c r="DJ241" s="81"/>
      <c r="DK241" s="81"/>
      <c r="DL241" s="81"/>
      <c r="DM241" s="81"/>
      <c r="DN241" s="81"/>
      <c r="DO241" s="81"/>
      <c r="DP241" s="81"/>
      <c r="DQ241" s="81"/>
      <c r="DR241" s="81"/>
      <c r="DS241" s="81"/>
      <c r="DT241" s="81"/>
    </row>
    <row r="242" spans="7:124" x14ac:dyDescent="0.25">
      <c r="G242" s="30"/>
      <c r="H242" s="66" t="str">
        <f t="shared" si="76"/>
        <v/>
      </c>
      <c r="I242" s="66" t="str">
        <f t="shared" si="84"/>
        <v/>
      </c>
      <c r="J242" s="104" t="str">
        <f t="shared" si="77"/>
        <v/>
      </c>
      <c r="K242" s="111" t="str">
        <f t="shared" si="78"/>
        <v/>
      </c>
      <c r="L242" s="111" t="str">
        <f t="shared" si="79"/>
        <v/>
      </c>
      <c r="M242" s="78"/>
      <c r="N242" s="30" t="str">
        <f t="shared" si="91"/>
        <v/>
      </c>
      <c r="O242" s="93"/>
      <c r="P242" s="106" t="str">
        <f t="shared" si="80"/>
        <v/>
      </c>
      <c r="Q242" s="104" t="str">
        <f t="shared" si="85"/>
        <v/>
      </c>
      <c r="R242" s="55">
        <f>ROUND($R$12+COUNT($R$12:R241)*$R$1/60,4)</f>
        <v>25.166699999999999</v>
      </c>
      <c r="S242" s="167">
        <f t="shared" si="81"/>
        <v>0</v>
      </c>
      <c r="T242" s="133">
        <f t="shared" si="86"/>
        <v>0</v>
      </c>
      <c r="U242" s="8"/>
      <c r="V242" s="56">
        <f t="shared" si="92"/>
        <v>231</v>
      </c>
      <c r="W242" s="57">
        <f t="shared" si="87"/>
        <v>19.166699999999999</v>
      </c>
      <c r="X242" s="57"/>
      <c r="Y242" s="57"/>
      <c r="Z242" s="57"/>
      <c r="AA242" s="57"/>
      <c r="AB242" s="57"/>
      <c r="AC242" s="1"/>
      <c r="AD242" s="137"/>
      <c r="AE242" s="59">
        <f t="shared" si="88"/>
        <v>7.6666799999999995</v>
      </c>
      <c r="AF242" s="59">
        <f t="shared" si="89"/>
        <v>4.0446520584314218E-4</v>
      </c>
      <c r="AG242" s="57">
        <f t="shared" si="82"/>
        <v>19.166699999999999</v>
      </c>
      <c r="AH242" s="4">
        <f t="shared" si="90"/>
        <v>2.1152270563127433</v>
      </c>
      <c r="AI242" s="69">
        <f t="shared" ca="1" si="93"/>
        <v>2.0796102083225936</v>
      </c>
      <c r="AJ242" s="154">
        <f t="shared" si="83"/>
        <v>231</v>
      </c>
      <c r="AK242" s="152"/>
      <c r="AM242" s="63"/>
      <c r="AO242" s="81"/>
      <c r="AP242" s="64"/>
      <c r="AQ242" s="65"/>
      <c r="AS242" s="49"/>
      <c r="AU242" s="66"/>
      <c r="AV242" s="67"/>
      <c r="AY242" s="81"/>
      <c r="AZ242" s="54"/>
      <c r="BA242" s="68"/>
      <c r="BB242" s="81"/>
      <c r="BC242" s="81"/>
      <c r="BD242" s="81"/>
      <c r="BE242" s="81"/>
      <c r="BF242" s="81"/>
      <c r="BG242" s="81"/>
      <c r="BH242" s="81"/>
      <c r="BI242" s="81"/>
      <c r="BJ242" s="81"/>
      <c r="BK242" s="81"/>
      <c r="BL242" s="81"/>
      <c r="BM242" s="81"/>
      <c r="BN242" s="81"/>
      <c r="BO242" s="81"/>
      <c r="BP242" s="81"/>
      <c r="BQ242" s="81"/>
      <c r="BR242" s="81"/>
      <c r="BS242" s="81"/>
      <c r="BT242" s="81"/>
      <c r="BU242" s="81"/>
      <c r="BV242" s="81"/>
      <c r="BW242" s="81"/>
      <c r="BX242" s="81"/>
      <c r="BY242" s="81"/>
      <c r="BZ242" s="81"/>
      <c r="CA242" s="81"/>
      <c r="CB242" s="81"/>
      <c r="CC242" s="81"/>
      <c r="CD242" s="81"/>
      <c r="CE242" s="81"/>
      <c r="CF242" s="81"/>
      <c r="CG242" s="81"/>
      <c r="CH242" s="81"/>
      <c r="CI242" s="81"/>
      <c r="CJ242" s="81"/>
      <c r="CK242" s="81"/>
      <c r="CL242" s="81"/>
      <c r="CM242" s="81"/>
      <c r="CN242" s="81"/>
      <c r="CO242" s="81"/>
      <c r="CP242" s="81"/>
      <c r="CQ242" s="81"/>
      <c r="CR242" s="81"/>
      <c r="CS242" s="81"/>
      <c r="CT242" s="81"/>
      <c r="CU242" s="81"/>
      <c r="CV242" s="81"/>
      <c r="CW242" s="81"/>
      <c r="CX242" s="81"/>
      <c r="CY242" s="81"/>
      <c r="CZ242" s="81"/>
      <c r="DA242" s="81"/>
      <c r="DB242" s="81"/>
      <c r="DC242" s="81"/>
      <c r="DD242" s="81"/>
      <c r="DE242" s="81"/>
      <c r="DF242" s="81"/>
      <c r="DG242" s="81"/>
      <c r="DH242" s="81"/>
      <c r="DI242" s="81"/>
      <c r="DJ242" s="81"/>
      <c r="DK242" s="81"/>
      <c r="DL242" s="81"/>
      <c r="DM242" s="81"/>
      <c r="DN242" s="81"/>
      <c r="DO242" s="81"/>
      <c r="DP242" s="81"/>
      <c r="DQ242" s="81"/>
      <c r="DR242" s="81"/>
      <c r="DS242" s="81"/>
      <c r="DT242" s="81"/>
    </row>
    <row r="243" spans="7:124" x14ac:dyDescent="0.25">
      <c r="G243" s="30"/>
      <c r="H243" s="66" t="str">
        <f t="shared" si="76"/>
        <v/>
      </c>
      <c r="I243" s="66" t="str">
        <f t="shared" si="84"/>
        <v/>
      </c>
      <c r="J243" s="104" t="str">
        <f t="shared" si="77"/>
        <v/>
      </c>
      <c r="K243" s="111" t="str">
        <f t="shared" si="78"/>
        <v/>
      </c>
      <c r="L243" s="111" t="str">
        <f t="shared" si="79"/>
        <v/>
      </c>
      <c r="M243" s="78"/>
      <c r="N243" s="30" t="str">
        <f t="shared" si="91"/>
        <v/>
      </c>
      <c r="O243" s="93"/>
      <c r="P243" s="106" t="str">
        <f t="shared" si="80"/>
        <v/>
      </c>
      <c r="Q243" s="104" t="str">
        <f t="shared" si="85"/>
        <v/>
      </c>
      <c r="R243" s="55">
        <f>ROUND($R$12+COUNT($R$12:R242)*$R$1/60,4)</f>
        <v>25.25</v>
      </c>
      <c r="S243" s="167">
        <f t="shared" si="81"/>
        <v>0</v>
      </c>
      <c r="T243" s="133">
        <f t="shared" si="86"/>
        <v>0</v>
      </c>
      <c r="U243" s="8"/>
      <c r="V243" s="56">
        <f t="shared" si="92"/>
        <v>232</v>
      </c>
      <c r="W243" s="57">
        <f t="shared" si="87"/>
        <v>19.25</v>
      </c>
      <c r="X243" s="57"/>
      <c r="Y243" s="57"/>
      <c r="Z243" s="57"/>
      <c r="AA243" s="57"/>
      <c r="AB243" s="57"/>
      <c r="AC243" s="1"/>
      <c r="AD243" s="137"/>
      <c r="AE243" s="59">
        <f t="shared" si="88"/>
        <v>7.7</v>
      </c>
      <c r="AF243" s="59">
        <f t="shared" si="89"/>
        <v>3.8515864305497339E-4</v>
      </c>
      <c r="AG243" s="57">
        <f t="shared" si="82"/>
        <v>19.25</v>
      </c>
      <c r="AH243" s="4">
        <f t="shared" si="90"/>
        <v>2.0142597459385283</v>
      </c>
      <c r="AI243" s="69">
        <f t="shared" ca="1" si="93"/>
        <v>1.9810010529737316</v>
      </c>
      <c r="AJ243" s="154">
        <f t="shared" si="83"/>
        <v>232</v>
      </c>
      <c r="AK243" s="152"/>
      <c r="AM243" s="63"/>
      <c r="AO243" s="81"/>
      <c r="AP243" s="64"/>
      <c r="AQ243" s="65"/>
      <c r="AS243" s="49"/>
      <c r="AU243" s="66"/>
      <c r="AV243" s="67"/>
      <c r="AY243" s="81"/>
      <c r="AZ243" s="54"/>
      <c r="BA243" s="68"/>
      <c r="BB243" s="81"/>
      <c r="BC243" s="81"/>
      <c r="BD243" s="81"/>
      <c r="BE243" s="81"/>
      <c r="BF243" s="81"/>
      <c r="BG243" s="81"/>
      <c r="BH243" s="81"/>
      <c r="BI243" s="81"/>
      <c r="BJ243" s="81"/>
      <c r="BK243" s="81"/>
      <c r="BL243" s="81"/>
      <c r="BM243" s="81"/>
      <c r="BN243" s="81"/>
      <c r="BO243" s="81"/>
      <c r="BP243" s="81"/>
      <c r="BQ243" s="81"/>
      <c r="BR243" s="81"/>
      <c r="BS243" s="81"/>
      <c r="BT243" s="81"/>
      <c r="BU243" s="81"/>
      <c r="BV243" s="81"/>
      <c r="BW243" s="81"/>
      <c r="BX243" s="81"/>
      <c r="BY243" s="81"/>
      <c r="BZ243" s="81"/>
      <c r="CA243" s="81"/>
      <c r="CB243" s="81"/>
      <c r="CC243" s="81"/>
      <c r="CD243" s="81"/>
      <c r="CE243" s="81"/>
      <c r="CF243" s="81"/>
      <c r="CG243" s="81"/>
      <c r="CH243" s="81"/>
      <c r="CI243" s="81"/>
      <c r="CJ243" s="81"/>
      <c r="CK243" s="81"/>
      <c r="CL243" s="81"/>
      <c r="CM243" s="81"/>
      <c r="CN243" s="81"/>
      <c r="CO243" s="81"/>
      <c r="CP243" s="81"/>
      <c r="CQ243" s="81"/>
      <c r="CR243" s="81"/>
      <c r="CS243" s="81"/>
      <c r="CT243" s="81"/>
      <c r="CU243" s="81"/>
      <c r="CV243" s="81"/>
      <c r="CW243" s="81"/>
      <c r="CX243" s="81"/>
      <c r="CY243" s="81"/>
      <c r="CZ243" s="81"/>
      <c r="DA243" s="81"/>
      <c r="DB243" s="81"/>
      <c r="DC243" s="81"/>
      <c r="DD243" s="81"/>
      <c r="DE243" s="81"/>
      <c r="DF243" s="81"/>
      <c r="DG243" s="81"/>
      <c r="DH243" s="81"/>
      <c r="DI243" s="81"/>
      <c r="DJ243" s="81"/>
      <c r="DK243" s="81"/>
      <c r="DL243" s="81"/>
      <c r="DM243" s="81"/>
      <c r="DN243" s="81"/>
      <c r="DO243" s="81"/>
      <c r="DP243" s="81"/>
      <c r="DQ243" s="81"/>
      <c r="DR243" s="81"/>
      <c r="DS243" s="81"/>
      <c r="DT243" s="81"/>
    </row>
    <row r="244" spans="7:124" x14ac:dyDescent="0.25">
      <c r="G244" s="30"/>
      <c r="H244" s="66" t="str">
        <f t="shared" si="76"/>
        <v/>
      </c>
      <c r="I244" s="66" t="str">
        <f t="shared" si="84"/>
        <v/>
      </c>
      <c r="J244" s="104" t="str">
        <f t="shared" si="77"/>
        <v/>
      </c>
      <c r="K244" s="111" t="str">
        <f t="shared" si="78"/>
        <v/>
      </c>
      <c r="L244" s="111" t="str">
        <f t="shared" si="79"/>
        <v/>
      </c>
      <c r="M244" s="78"/>
      <c r="N244" s="30" t="str">
        <f t="shared" si="91"/>
        <v/>
      </c>
      <c r="O244" s="93"/>
      <c r="P244" s="106" t="str">
        <f t="shared" si="80"/>
        <v/>
      </c>
      <c r="Q244" s="104" t="str">
        <f t="shared" si="85"/>
        <v/>
      </c>
      <c r="R244" s="55">
        <f>ROUND($R$12+COUNT($R$12:R243)*$R$1/60,4)</f>
        <v>25.333300000000001</v>
      </c>
      <c r="S244" s="167">
        <f t="shared" si="81"/>
        <v>0</v>
      </c>
      <c r="T244" s="133">
        <f t="shared" si="86"/>
        <v>0</v>
      </c>
      <c r="U244" s="8"/>
      <c r="V244" s="56">
        <f t="shared" si="92"/>
        <v>233</v>
      </c>
      <c r="W244" s="57">
        <f t="shared" si="87"/>
        <v>19.333300000000001</v>
      </c>
      <c r="X244" s="57"/>
      <c r="Y244" s="57"/>
      <c r="Z244" s="57"/>
      <c r="AA244" s="57"/>
      <c r="AB244" s="57"/>
      <c r="AC244" s="1"/>
      <c r="AD244" s="137"/>
      <c r="AE244" s="59">
        <f t="shared" si="88"/>
        <v>7.7333200000000009</v>
      </c>
      <c r="AF244" s="59">
        <f t="shared" si="89"/>
        <v>3.6676206135273791E-4</v>
      </c>
      <c r="AG244" s="57">
        <f t="shared" si="82"/>
        <v>19.333300000000001</v>
      </c>
      <c r="AH244" s="4">
        <f t="shared" si="90"/>
        <v>1.9180513532311281</v>
      </c>
      <c r="AI244" s="69">
        <f t="shared" ca="1" si="93"/>
        <v>1.8869693524912265</v>
      </c>
      <c r="AJ244" s="154">
        <f t="shared" si="83"/>
        <v>233</v>
      </c>
      <c r="AK244" s="152"/>
      <c r="AM244" s="63"/>
      <c r="AO244" s="81"/>
      <c r="AP244" s="64"/>
      <c r="AQ244" s="65"/>
      <c r="AS244" s="49"/>
      <c r="AU244" s="66"/>
      <c r="AV244" s="67"/>
      <c r="AY244" s="81"/>
      <c r="AZ244" s="54"/>
      <c r="BA244" s="68"/>
      <c r="BB244" s="81"/>
      <c r="BC244" s="81"/>
      <c r="BD244" s="81"/>
      <c r="BE244" s="81"/>
      <c r="BF244" s="81"/>
      <c r="BG244" s="81"/>
      <c r="BH244" s="81"/>
      <c r="BI244" s="81"/>
      <c r="BJ244" s="81"/>
      <c r="BK244" s="81"/>
      <c r="BL244" s="81"/>
      <c r="BM244" s="81"/>
      <c r="BN244" s="81"/>
      <c r="BO244" s="81"/>
      <c r="BP244" s="81"/>
      <c r="BQ244" s="81"/>
      <c r="BR244" s="81"/>
      <c r="BS244" s="81"/>
      <c r="BT244" s="81"/>
      <c r="BU244" s="81"/>
      <c r="BV244" s="81"/>
      <c r="BW244" s="81"/>
      <c r="BX244" s="81"/>
      <c r="BY244" s="81"/>
      <c r="BZ244" s="81"/>
      <c r="CA244" s="81"/>
      <c r="CB244" s="81"/>
      <c r="CC244" s="81"/>
      <c r="CD244" s="81"/>
      <c r="CE244" s="81"/>
      <c r="CF244" s="81"/>
      <c r="CG244" s="81"/>
      <c r="CH244" s="81"/>
      <c r="CI244" s="81"/>
      <c r="CJ244" s="81"/>
      <c r="CK244" s="81"/>
      <c r="CL244" s="81"/>
      <c r="CM244" s="81"/>
      <c r="CN244" s="81"/>
      <c r="CO244" s="81"/>
      <c r="CP244" s="81"/>
      <c r="CQ244" s="81"/>
      <c r="CR244" s="81"/>
      <c r="CS244" s="81"/>
      <c r="CT244" s="81"/>
      <c r="CU244" s="81"/>
      <c r="CV244" s="81"/>
      <c r="CW244" s="81"/>
      <c r="CX244" s="81"/>
      <c r="CY244" s="81"/>
      <c r="CZ244" s="81"/>
      <c r="DA244" s="81"/>
      <c r="DB244" s="81"/>
      <c r="DC244" s="81"/>
      <c r="DD244" s="81"/>
      <c r="DE244" s="81"/>
      <c r="DF244" s="81"/>
      <c r="DG244" s="81"/>
      <c r="DH244" s="81"/>
      <c r="DI244" s="81"/>
      <c r="DJ244" s="81"/>
      <c r="DK244" s="81"/>
      <c r="DL244" s="81"/>
      <c r="DM244" s="81"/>
      <c r="DN244" s="81"/>
      <c r="DO244" s="81"/>
      <c r="DP244" s="81"/>
      <c r="DQ244" s="81"/>
      <c r="DR244" s="81"/>
      <c r="DS244" s="81"/>
      <c r="DT244" s="81"/>
    </row>
    <row r="245" spans="7:124" x14ac:dyDescent="0.25">
      <c r="G245" s="30"/>
      <c r="H245" s="66" t="str">
        <f t="shared" si="76"/>
        <v/>
      </c>
      <c r="I245" s="66" t="str">
        <f t="shared" si="84"/>
        <v/>
      </c>
      <c r="J245" s="104" t="str">
        <f t="shared" si="77"/>
        <v/>
      </c>
      <c r="K245" s="111" t="str">
        <f t="shared" si="78"/>
        <v/>
      </c>
      <c r="L245" s="111" t="str">
        <f t="shared" si="79"/>
        <v/>
      </c>
      <c r="M245" s="78"/>
      <c r="N245" s="30" t="str">
        <f t="shared" si="91"/>
        <v/>
      </c>
      <c r="O245" s="93"/>
      <c r="P245" s="106" t="str">
        <f t="shared" si="80"/>
        <v/>
      </c>
      <c r="Q245" s="104" t="str">
        <f t="shared" si="85"/>
        <v/>
      </c>
      <c r="R245" s="55">
        <f>ROUND($R$12+COUNT($R$12:R244)*$R$1/60,4)</f>
        <v>25.416699999999999</v>
      </c>
      <c r="S245" s="167">
        <f t="shared" si="81"/>
        <v>0</v>
      </c>
      <c r="T245" s="133">
        <f t="shared" si="86"/>
        <v>0</v>
      </c>
      <c r="U245" s="8"/>
      <c r="V245" s="56">
        <f t="shared" si="92"/>
        <v>234</v>
      </c>
      <c r="W245" s="57">
        <f t="shared" si="87"/>
        <v>19.416699999999999</v>
      </c>
      <c r="X245" s="57"/>
      <c r="Y245" s="57"/>
      <c r="Z245" s="57"/>
      <c r="AA245" s="57"/>
      <c r="AB245" s="57"/>
      <c r="AC245" s="1"/>
      <c r="AD245" s="137"/>
      <c r="AE245" s="59">
        <f t="shared" si="88"/>
        <v>7.7666799999999991</v>
      </c>
      <c r="AF245" s="59">
        <f t="shared" si="89"/>
        <v>3.4921268860483976E-4</v>
      </c>
      <c r="AG245" s="57">
        <f t="shared" si="82"/>
        <v>19.416699999999999</v>
      </c>
      <c r="AH245" s="4">
        <f t="shared" si="90"/>
        <v>1.826273599492608</v>
      </c>
      <c r="AI245" s="69">
        <f t="shared" ca="1" si="93"/>
        <v>1.7973456508345331</v>
      </c>
      <c r="AJ245" s="154">
        <f t="shared" si="83"/>
        <v>234</v>
      </c>
      <c r="AK245" s="152"/>
      <c r="AM245" s="63"/>
      <c r="AO245" s="81"/>
      <c r="AP245" s="64"/>
      <c r="AQ245" s="65"/>
      <c r="AS245" s="49"/>
      <c r="AU245" s="66"/>
      <c r="AV245" s="67"/>
      <c r="AY245" s="81"/>
      <c r="AZ245" s="54"/>
      <c r="BA245" s="68"/>
      <c r="BB245" s="81"/>
      <c r="BC245" s="81"/>
      <c r="BD245" s="81"/>
      <c r="BE245" s="81"/>
      <c r="BF245" s="81"/>
      <c r="BG245" s="81"/>
      <c r="BH245" s="81"/>
      <c r="BI245" s="81"/>
      <c r="BJ245" s="81"/>
      <c r="BK245" s="81"/>
      <c r="BL245" s="81"/>
      <c r="BM245" s="81"/>
      <c r="BN245" s="81"/>
      <c r="BO245" s="81"/>
      <c r="BP245" s="81"/>
      <c r="BQ245" s="81"/>
      <c r="BR245" s="81"/>
      <c r="BS245" s="81"/>
      <c r="BT245" s="81"/>
      <c r="BU245" s="81"/>
      <c r="BV245" s="81"/>
      <c r="BW245" s="81"/>
      <c r="BX245" s="81"/>
      <c r="BY245" s="81"/>
      <c r="BZ245" s="81"/>
      <c r="CA245" s="81"/>
      <c r="CB245" s="81"/>
      <c r="CC245" s="81"/>
      <c r="CD245" s="81"/>
      <c r="CE245" s="81"/>
      <c r="CF245" s="81"/>
      <c r="CG245" s="81"/>
      <c r="CH245" s="81"/>
      <c r="CI245" s="81"/>
      <c r="CJ245" s="81"/>
      <c r="CK245" s="81"/>
      <c r="CL245" s="81"/>
      <c r="CM245" s="81"/>
      <c r="CN245" s="81"/>
      <c r="CO245" s="81"/>
      <c r="CP245" s="81"/>
      <c r="CQ245" s="81"/>
      <c r="CR245" s="81"/>
      <c r="CS245" s="81"/>
      <c r="CT245" s="81"/>
      <c r="CU245" s="81"/>
      <c r="CV245" s="81"/>
      <c r="CW245" s="81"/>
      <c r="CX245" s="81"/>
      <c r="CY245" s="81"/>
      <c r="CZ245" s="81"/>
      <c r="DA245" s="81"/>
      <c r="DB245" s="81"/>
      <c r="DC245" s="81"/>
      <c r="DD245" s="81"/>
      <c r="DE245" s="81"/>
      <c r="DF245" s="81"/>
      <c r="DG245" s="81"/>
      <c r="DH245" s="81"/>
      <c r="DI245" s="81"/>
      <c r="DJ245" s="81"/>
      <c r="DK245" s="81"/>
      <c r="DL245" s="81"/>
      <c r="DM245" s="81"/>
      <c r="DN245" s="81"/>
      <c r="DO245" s="81"/>
      <c r="DP245" s="81"/>
      <c r="DQ245" s="81"/>
      <c r="DR245" s="81"/>
      <c r="DS245" s="81"/>
      <c r="DT245" s="81"/>
    </row>
    <row r="246" spans="7:124" x14ac:dyDescent="0.25">
      <c r="G246" s="30"/>
      <c r="H246" s="66" t="str">
        <f t="shared" si="76"/>
        <v/>
      </c>
      <c r="I246" s="66" t="str">
        <f t="shared" si="84"/>
        <v/>
      </c>
      <c r="J246" s="104" t="str">
        <f t="shared" si="77"/>
        <v/>
      </c>
      <c r="K246" s="111" t="str">
        <f t="shared" si="78"/>
        <v/>
      </c>
      <c r="L246" s="111" t="str">
        <f t="shared" si="79"/>
        <v/>
      </c>
      <c r="M246" s="78"/>
      <c r="N246" s="30" t="str">
        <f t="shared" si="91"/>
        <v/>
      </c>
      <c r="O246" s="93"/>
      <c r="P246" s="106" t="str">
        <f t="shared" si="80"/>
        <v/>
      </c>
      <c r="Q246" s="104" t="str">
        <f t="shared" si="85"/>
        <v/>
      </c>
      <c r="R246" s="55">
        <f>ROUND($R$12+COUNT($R$12:R245)*$R$1/60,4)</f>
        <v>25.5</v>
      </c>
      <c r="S246" s="167">
        <f t="shared" si="81"/>
        <v>0</v>
      </c>
      <c r="T246" s="133">
        <f t="shared" si="86"/>
        <v>0</v>
      </c>
      <c r="U246" s="8"/>
      <c r="V246" s="56">
        <f t="shared" si="92"/>
        <v>235</v>
      </c>
      <c r="W246" s="57">
        <f t="shared" si="87"/>
        <v>19.5</v>
      </c>
      <c r="X246" s="57"/>
      <c r="Y246" s="57"/>
      <c r="Z246" s="57"/>
      <c r="AA246" s="57"/>
      <c r="AB246" s="57"/>
      <c r="AC246" s="1"/>
      <c r="AD246" s="137"/>
      <c r="AE246" s="59">
        <f t="shared" si="88"/>
        <v>7.8</v>
      </c>
      <c r="AF246" s="59">
        <f t="shared" si="89"/>
        <v>3.3251225900463813E-4</v>
      </c>
      <c r="AG246" s="57">
        <f t="shared" si="82"/>
        <v>19.5</v>
      </c>
      <c r="AH246" s="4">
        <f t="shared" si="90"/>
        <v>1.7389355540141243</v>
      </c>
      <c r="AI246" s="69">
        <f t="shared" ca="1" si="93"/>
        <v>1.7119447628200581</v>
      </c>
      <c r="AJ246" s="154">
        <f t="shared" si="83"/>
        <v>235</v>
      </c>
      <c r="AK246" s="152"/>
      <c r="AM246" s="63"/>
      <c r="AO246" s="81"/>
      <c r="AP246" s="64"/>
      <c r="AQ246" s="65"/>
      <c r="AS246" s="49"/>
      <c r="AU246" s="66"/>
      <c r="AV246" s="67"/>
      <c r="AY246" s="81"/>
      <c r="AZ246" s="54"/>
      <c r="BA246" s="68"/>
      <c r="BB246" s="81"/>
      <c r="BC246" s="81"/>
      <c r="BD246" s="81"/>
      <c r="BE246" s="81"/>
      <c r="BF246" s="81"/>
      <c r="BG246" s="81"/>
      <c r="BH246" s="81"/>
      <c r="BI246" s="81"/>
      <c r="BJ246" s="81"/>
      <c r="BK246" s="81"/>
      <c r="BL246" s="81"/>
      <c r="BM246" s="81"/>
      <c r="BN246" s="81"/>
      <c r="BO246" s="81"/>
      <c r="BP246" s="81"/>
      <c r="BQ246" s="81"/>
      <c r="BR246" s="81"/>
      <c r="BS246" s="81"/>
      <c r="BT246" s="81"/>
      <c r="BU246" s="81"/>
      <c r="BV246" s="81"/>
      <c r="BW246" s="81"/>
      <c r="BX246" s="81"/>
      <c r="BY246" s="81"/>
      <c r="BZ246" s="81"/>
      <c r="CA246" s="81"/>
      <c r="CB246" s="81"/>
      <c r="CC246" s="81"/>
      <c r="CD246" s="81"/>
      <c r="CE246" s="81"/>
      <c r="CF246" s="81"/>
      <c r="CG246" s="81"/>
      <c r="CH246" s="81"/>
      <c r="CI246" s="81"/>
      <c r="CJ246" s="81"/>
      <c r="CK246" s="81"/>
      <c r="CL246" s="81"/>
      <c r="CM246" s="81"/>
      <c r="CN246" s="81"/>
      <c r="CO246" s="81"/>
      <c r="CP246" s="81"/>
      <c r="CQ246" s="81"/>
      <c r="CR246" s="81"/>
      <c r="CS246" s="81"/>
      <c r="CT246" s="81"/>
      <c r="CU246" s="81"/>
      <c r="CV246" s="81"/>
      <c r="CW246" s="81"/>
      <c r="CX246" s="81"/>
      <c r="CY246" s="81"/>
      <c r="CZ246" s="81"/>
      <c r="DA246" s="81"/>
      <c r="DB246" s="81"/>
      <c r="DC246" s="81"/>
      <c r="DD246" s="81"/>
      <c r="DE246" s="81"/>
      <c r="DF246" s="81"/>
      <c r="DG246" s="81"/>
      <c r="DH246" s="81"/>
      <c r="DI246" s="81"/>
      <c r="DJ246" s="81"/>
      <c r="DK246" s="81"/>
      <c r="DL246" s="81"/>
      <c r="DM246" s="81"/>
      <c r="DN246" s="81"/>
      <c r="DO246" s="81"/>
      <c r="DP246" s="81"/>
      <c r="DQ246" s="81"/>
      <c r="DR246" s="81"/>
      <c r="DS246" s="81"/>
      <c r="DT246" s="81"/>
    </row>
    <row r="247" spans="7:124" x14ac:dyDescent="0.25">
      <c r="G247" s="30"/>
      <c r="H247" s="66" t="str">
        <f t="shared" si="76"/>
        <v/>
      </c>
      <c r="I247" s="66" t="str">
        <f t="shared" si="84"/>
        <v/>
      </c>
      <c r="J247" s="104" t="str">
        <f t="shared" si="77"/>
        <v/>
      </c>
      <c r="K247" s="111" t="str">
        <f t="shared" si="78"/>
        <v/>
      </c>
      <c r="L247" s="111" t="str">
        <f t="shared" si="79"/>
        <v/>
      </c>
      <c r="M247" s="78"/>
      <c r="N247" s="30" t="str">
        <f t="shared" si="91"/>
        <v/>
      </c>
      <c r="O247" s="93"/>
      <c r="P247" s="106" t="str">
        <f t="shared" si="80"/>
        <v/>
      </c>
      <c r="Q247" s="104" t="str">
        <f t="shared" si="85"/>
        <v/>
      </c>
      <c r="R247" s="55">
        <f>ROUND($R$12+COUNT($R$12:R246)*$R$1/60,4)</f>
        <v>25.583300000000001</v>
      </c>
      <c r="S247" s="167">
        <f t="shared" si="81"/>
        <v>0</v>
      </c>
      <c r="T247" s="133">
        <f t="shared" si="86"/>
        <v>0</v>
      </c>
      <c r="U247" s="8"/>
      <c r="V247" s="56">
        <f t="shared" si="92"/>
        <v>236</v>
      </c>
      <c r="W247" s="57">
        <f t="shared" si="87"/>
        <v>19.583300000000001</v>
      </c>
      <c r="X247" s="57"/>
      <c r="Y247" s="57"/>
      <c r="Z247" s="57"/>
      <c r="AA247" s="57"/>
      <c r="AB247" s="57"/>
      <c r="AC247" s="1"/>
      <c r="AD247" s="137"/>
      <c r="AE247" s="59">
        <f t="shared" si="88"/>
        <v>7.8333200000000005</v>
      </c>
      <c r="AF247" s="59">
        <f t="shared" si="89"/>
        <v>3.1660074572910574E-4</v>
      </c>
      <c r="AG247" s="57">
        <f t="shared" si="82"/>
        <v>19.583300000000001</v>
      </c>
      <c r="AH247" s="4">
        <f t="shared" si="90"/>
        <v>1.6557232952065322</v>
      </c>
      <c r="AI247" s="69">
        <f t="shared" ca="1" si="93"/>
        <v>1.630518158883534</v>
      </c>
      <c r="AJ247" s="154">
        <f t="shared" si="83"/>
        <v>236</v>
      </c>
      <c r="AK247" s="152"/>
      <c r="AM247" s="63"/>
      <c r="AO247" s="81"/>
      <c r="AP247" s="64"/>
      <c r="AQ247" s="65"/>
      <c r="AS247" s="49"/>
      <c r="AU247" s="66"/>
      <c r="AV247" s="67"/>
      <c r="AY247" s="81"/>
      <c r="AZ247" s="54"/>
      <c r="BA247" s="68"/>
      <c r="BB247" s="81"/>
      <c r="BC247" s="81"/>
      <c r="BD247" s="81"/>
      <c r="BE247" s="81"/>
      <c r="BF247" s="81"/>
      <c r="BG247" s="81"/>
      <c r="BH247" s="81"/>
      <c r="BI247" s="81"/>
      <c r="BJ247" s="81"/>
      <c r="BK247" s="81"/>
      <c r="BL247" s="81"/>
      <c r="BM247" s="81"/>
      <c r="BN247" s="81"/>
      <c r="BO247" s="81"/>
      <c r="BP247" s="81"/>
      <c r="BQ247" s="81"/>
      <c r="BR247" s="81"/>
      <c r="BS247" s="81"/>
      <c r="BT247" s="81"/>
      <c r="BU247" s="81"/>
      <c r="BV247" s="81"/>
      <c r="BW247" s="81"/>
      <c r="BX247" s="81"/>
      <c r="BY247" s="81"/>
      <c r="BZ247" s="81"/>
      <c r="CA247" s="81"/>
      <c r="CB247" s="81"/>
      <c r="CC247" s="81"/>
      <c r="CD247" s="81"/>
      <c r="CE247" s="81"/>
      <c r="CF247" s="81"/>
      <c r="CG247" s="81"/>
      <c r="CH247" s="81"/>
      <c r="CI247" s="81"/>
      <c r="CJ247" s="81"/>
      <c r="CK247" s="81"/>
      <c r="CL247" s="81"/>
      <c r="CM247" s="81"/>
      <c r="CN247" s="81"/>
      <c r="CO247" s="81"/>
      <c r="CP247" s="81"/>
      <c r="CQ247" s="81"/>
      <c r="CR247" s="81"/>
      <c r="CS247" s="81"/>
      <c r="CT247" s="81"/>
      <c r="CU247" s="81"/>
      <c r="CV247" s="81"/>
      <c r="CW247" s="81"/>
      <c r="CX247" s="81"/>
      <c r="CY247" s="81"/>
      <c r="CZ247" s="81"/>
      <c r="DA247" s="81"/>
      <c r="DB247" s="81"/>
      <c r="DC247" s="81"/>
      <c r="DD247" s="81"/>
      <c r="DE247" s="81"/>
      <c r="DF247" s="81"/>
      <c r="DG247" s="81"/>
      <c r="DH247" s="81"/>
      <c r="DI247" s="81"/>
      <c r="DJ247" s="81"/>
      <c r="DK247" s="81"/>
      <c r="DL247" s="81"/>
      <c r="DM247" s="81"/>
      <c r="DN247" s="81"/>
      <c r="DO247" s="81"/>
      <c r="DP247" s="81"/>
      <c r="DQ247" s="81"/>
      <c r="DR247" s="81"/>
      <c r="DS247" s="81"/>
      <c r="DT247" s="81"/>
    </row>
    <row r="248" spans="7:124" x14ac:dyDescent="0.25">
      <c r="G248" s="30"/>
      <c r="H248" s="66" t="str">
        <f t="shared" si="76"/>
        <v/>
      </c>
      <c r="I248" s="66" t="str">
        <f t="shared" si="84"/>
        <v/>
      </c>
      <c r="J248" s="104" t="str">
        <f t="shared" si="77"/>
        <v/>
      </c>
      <c r="K248" s="111" t="str">
        <f t="shared" si="78"/>
        <v/>
      </c>
      <c r="L248" s="111" t="str">
        <f t="shared" si="79"/>
        <v/>
      </c>
      <c r="M248" s="78"/>
      <c r="N248" s="30" t="str">
        <f t="shared" si="91"/>
        <v/>
      </c>
      <c r="O248" s="93"/>
      <c r="P248" s="106" t="str">
        <f t="shared" si="80"/>
        <v/>
      </c>
      <c r="Q248" s="104" t="str">
        <f t="shared" si="85"/>
        <v/>
      </c>
      <c r="R248" s="55">
        <f>ROUND($R$12+COUNT($R$12:R247)*$R$1/60,4)</f>
        <v>25.666699999999999</v>
      </c>
      <c r="S248" s="167">
        <f t="shared" si="81"/>
        <v>0</v>
      </c>
      <c r="T248" s="133">
        <f t="shared" si="86"/>
        <v>0</v>
      </c>
      <c r="U248" s="8"/>
      <c r="V248" s="56">
        <f t="shared" si="92"/>
        <v>237</v>
      </c>
      <c r="W248" s="57">
        <f t="shared" si="87"/>
        <v>19.666699999999999</v>
      </c>
      <c r="X248" s="57"/>
      <c r="Y248" s="57"/>
      <c r="Z248" s="57"/>
      <c r="AA248" s="57"/>
      <c r="AB248" s="57"/>
      <c r="AC248" s="1"/>
      <c r="AD248" s="137"/>
      <c r="AE248" s="59">
        <f t="shared" si="88"/>
        <v>7.8666799999999997</v>
      </c>
      <c r="AF248" s="59">
        <f t="shared" si="89"/>
        <v>3.0142367193412373E-4</v>
      </c>
      <c r="AG248" s="57">
        <f t="shared" si="82"/>
        <v>19.666699999999999</v>
      </c>
      <c r="AH248" s="4">
        <f t="shared" si="90"/>
        <v>1.5763519261418442</v>
      </c>
      <c r="AI248" s="69">
        <f t="shared" ca="1" si="93"/>
        <v>1.5529181077719567</v>
      </c>
      <c r="AJ248" s="154">
        <f t="shared" si="83"/>
        <v>237</v>
      </c>
      <c r="AK248" s="152"/>
      <c r="AM248" s="63"/>
      <c r="AO248" s="81"/>
      <c r="AP248" s="64"/>
      <c r="AQ248" s="65"/>
      <c r="AS248" s="49"/>
      <c r="AU248" s="66"/>
      <c r="AV248" s="67"/>
      <c r="AY248" s="81"/>
      <c r="AZ248" s="54"/>
      <c r="BA248" s="68"/>
      <c r="BB248" s="81"/>
      <c r="BC248" s="81"/>
      <c r="BD248" s="81"/>
      <c r="BE248" s="81"/>
      <c r="BF248" s="81"/>
      <c r="BG248" s="81"/>
      <c r="BH248" s="81"/>
      <c r="BI248" s="81"/>
      <c r="BJ248" s="81"/>
      <c r="BK248" s="81"/>
      <c r="BL248" s="81"/>
      <c r="BM248" s="81"/>
      <c r="BN248" s="81"/>
      <c r="BO248" s="81"/>
      <c r="BP248" s="81"/>
      <c r="BQ248" s="81"/>
      <c r="BR248" s="81"/>
      <c r="BS248" s="81"/>
      <c r="BT248" s="81"/>
      <c r="BU248" s="81"/>
      <c r="BV248" s="81"/>
      <c r="BW248" s="81"/>
      <c r="BX248" s="81"/>
      <c r="BY248" s="81"/>
      <c r="BZ248" s="81"/>
      <c r="CA248" s="81"/>
      <c r="CB248" s="81"/>
      <c r="CC248" s="81"/>
      <c r="CD248" s="81"/>
      <c r="CE248" s="81"/>
      <c r="CF248" s="81"/>
      <c r="CG248" s="81"/>
      <c r="CH248" s="81"/>
      <c r="CI248" s="81"/>
      <c r="CJ248" s="81"/>
      <c r="CK248" s="81"/>
      <c r="CL248" s="81"/>
      <c r="CM248" s="81"/>
      <c r="CN248" s="81"/>
      <c r="CO248" s="81"/>
      <c r="CP248" s="81"/>
      <c r="CQ248" s="81"/>
      <c r="CR248" s="81"/>
      <c r="CS248" s="81"/>
      <c r="CT248" s="81"/>
      <c r="CU248" s="81"/>
      <c r="CV248" s="81"/>
      <c r="CW248" s="81"/>
      <c r="CX248" s="81"/>
      <c r="CY248" s="81"/>
      <c r="CZ248" s="81"/>
      <c r="DA248" s="81"/>
      <c r="DB248" s="81"/>
      <c r="DC248" s="81"/>
      <c r="DD248" s="81"/>
      <c r="DE248" s="81"/>
      <c r="DF248" s="81"/>
      <c r="DG248" s="81"/>
      <c r="DH248" s="81"/>
      <c r="DI248" s="81"/>
      <c r="DJ248" s="81"/>
      <c r="DK248" s="81"/>
      <c r="DL248" s="81"/>
      <c r="DM248" s="81"/>
      <c r="DN248" s="81"/>
      <c r="DO248" s="81"/>
      <c r="DP248" s="81"/>
      <c r="DQ248" s="81"/>
      <c r="DR248" s="81"/>
      <c r="DS248" s="81"/>
      <c r="DT248" s="81"/>
    </row>
    <row r="249" spans="7:124" x14ac:dyDescent="0.25">
      <c r="G249" s="30"/>
      <c r="H249" s="66" t="str">
        <f t="shared" si="76"/>
        <v/>
      </c>
      <c r="I249" s="66" t="str">
        <f t="shared" si="84"/>
        <v/>
      </c>
      <c r="J249" s="104" t="str">
        <f t="shared" si="77"/>
        <v/>
      </c>
      <c r="K249" s="111" t="str">
        <f t="shared" si="78"/>
        <v/>
      </c>
      <c r="L249" s="111" t="str">
        <f t="shared" si="79"/>
        <v/>
      </c>
      <c r="M249" s="78"/>
      <c r="N249" s="30" t="str">
        <f t="shared" si="91"/>
        <v/>
      </c>
      <c r="O249" s="93"/>
      <c r="P249" s="106" t="str">
        <f t="shared" si="80"/>
        <v/>
      </c>
      <c r="Q249" s="104" t="str">
        <f t="shared" si="85"/>
        <v/>
      </c>
      <c r="R249" s="55">
        <f>ROUND($R$12+COUNT($R$12:R248)*$R$1/60,4)</f>
        <v>25.75</v>
      </c>
      <c r="S249" s="167">
        <f t="shared" si="81"/>
        <v>0</v>
      </c>
      <c r="T249" s="133">
        <f t="shared" si="86"/>
        <v>0</v>
      </c>
      <c r="U249" s="8"/>
      <c r="V249" s="56">
        <f t="shared" si="92"/>
        <v>238</v>
      </c>
      <c r="W249" s="57">
        <f t="shared" si="87"/>
        <v>19.75</v>
      </c>
      <c r="X249" s="57"/>
      <c r="Y249" s="57"/>
      <c r="Z249" s="57"/>
      <c r="AA249" s="57"/>
      <c r="AB249" s="57"/>
      <c r="AC249" s="1"/>
      <c r="AD249" s="137"/>
      <c r="AE249" s="59">
        <f t="shared" si="88"/>
        <v>7.9</v>
      </c>
      <c r="AF249" s="59">
        <f t="shared" si="89"/>
        <v>2.8698236056981074E-4</v>
      </c>
      <c r="AG249" s="57">
        <f t="shared" si="82"/>
        <v>19.75</v>
      </c>
      <c r="AH249" s="4">
        <f t="shared" si="90"/>
        <v>1.500828365437149</v>
      </c>
      <c r="AI249" s="69">
        <f t="shared" ca="1" si="93"/>
        <v>1.4789832398316511</v>
      </c>
      <c r="AJ249" s="154">
        <f t="shared" si="83"/>
        <v>238</v>
      </c>
      <c r="AK249" s="152"/>
      <c r="AM249" s="63"/>
      <c r="AO249" s="81"/>
      <c r="AP249" s="64"/>
      <c r="AQ249" s="65"/>
      <c r="AS249" s="49"/>
      <c r="AU249" s="66"/>
      <c r="AV249" s="67"/>
      <c r="AY249" s="81"/>
      <c r="AZ249" s="54"/>
      <c r="BA249" s="68"/>
      <c r="BB249" s="81"/>
      <c r="BC249" s="81"/>
      <c r="BD249" s="81"/>
      <c r="BE249" s="81"/>
      <c r="BF249" s="81"/>
      <c r="BG249" s="81"/>
      <c r="BH249" s="81"/>
      <c r="BI249" s="81"/>
      <c r="BJ249" s="81"/>
      <c r="BK249" s="81"/>
      <c r="BL249" s="81"/>
      <c r="BM249" s="81"/>
      <c r="BN249" s="81"/>
      <c r="BO249" s="81"/>
      <c r="BP249" s="81"/>
      <c r="BQ249" s="81"/>
      <c r="BR249" s="81"/>
      <c r="BS249" s="81"/>
      <c r="BT249" s="81"/>
      <c r="BU249" s="81"/>
      <c r="BV249" s="81"/>
      <c r="BW249" s="81"/>
      <c r="BX249" s="81"/>
      <c r="BY249" s="81"/>
      <c r="BZ249" s="81"/>
      <c r="CA249" s="81"/>
      <c r="CB249" s="81"/>
      <c r="CC249" s="81"/>
      <c r="CD249" s="81"/>
      <c r="CE249" s="81"/>
      <c r="CF249" s="81"/>
      <c r="CG249" s="81"/>
      <c r="CH249" s="81"/>
      <c r="CI249" s="81"/>
      <c r="CJ249" s="81"/>
      <c r="CK249" s="81"/>
      <c r="CL249" s="81"/>
      <c r="CM249" s="81"/>
      <c r="CN249" s="81"/>
      <c r="CO249" s="81"/>
      <c r="CP249" s="81"/>
      <c r="CQ249" s="81"/>
      <c r="CR249" s="81"/>
      <c r="CS249" s="81"/>
      <c r="CT249" s="81"/>
      <c r="CU249" s="81"/>
      <c r="CV249" s="81"/>
      <c r="CW249" s="81"/>
      <c r="CX249" s="81"/>
      <c r="CY249" s="81"/>
      <c r="CZ249" s="81"/>
      <c r="DA249" s="81"/>
      <c r="DB249" s="81"/>
      <c r="DC249" s="81"/>
      <c r="DD249" s="81"/>
      <c r="DE249" s="81"/>
      <c r="DF249" s="81"/>
      <c r="DG249" s="81"/>
      <c r="DH249" s="81"/>
      <c r="DI249" s="81"/>
      <c r="DJ249" s="81"/>
      <c r="DK249" s="81"/>
      <c r="DL249" s="81"/>
      <c r="DM249" s="81"/>
      <c r="DN249" s="81"/>
      <c r="DO249" s="81"/>
      <c r="DP249" s="81"/>
      <c r="DQ249" s="81"/>
      <c r="DR249" s="81"/>
      <c r="DS249" s="81"/>
      <c r="DT249" s="81"/>
    </row>
    <row r="250" spans="7:124" x14ac:dyDescent="0.25">
      <c r="G250" s="30"/>
      <c r="H250" s="66" t="str">
        <f t="shared" si="76"/>
        <v/>
      </c>
      <c r="I250" s="66" t="str">
        <f t="shared" si="84"/>
        <v/>
      </c>
      <c r="J250" s="104" t="str">
        <f t="shared" si="77"/>
        <v/>
      </c>
      <c r="K250" s="111" t="str">
        <f t="shared" si="78"/>
        <v/>
      </c>
      <c r="L250" s="111" t="str">
        <f t="shared" si="79"/>
        <v/>
      </c>
      <c r="M250" s="78"/>
      <c r="N250" s="30" t="str">
        <f t="shared" si="91"/>
        <v/>
      </c>
      <c r="O250" s="93"/>
      <c r="P250" s="106" t="str">
        <f t="shared" si="80"/>
        <v/>
      </c>
      <c r="Q250" s="104" t="str">
        <f t="shared" si="85"/>
        <v/>
      </c>
      <c r="R250" s="55">
        <f>ROUND($R$12+COUNT($R$12:R249)*$R$1/60,4)</f>
        <v>25.833300000000001</v>
      </c>
      <c r="S250" s="167">
        <f t="shared" si="81"/>
        <v>0</v>
      </c>
      <c r="T250" s="133">
        <f t="shared" si="86"/>
        <v>0</v>
      </c>
      <c r="U250" s="8"/>
      <c r="V250" s="56">
        <f t="shared" si="92"/>
        <v>239</v>
      </c>
      <c r="W250" s="57">
        <f t="shared" si="87"/>
        <v>19.833300000000001</v>
      </c>
      <c r="X250" s="57"/>
      <c r="Y250" s="57"/>
      <c r="Z250" s="57"/>
      <c r="AA250" s="57"/>
      <c r="AB250" s="57"/>
      <c r="AC250" s="1"/>
      <c r="AD250" s="137"/>
      <c r="AE250" s="59">
        <f t="shared" si="88"/>
        <v>7.9333200000000001</v>
      </c>
      <c r="AF250" s="59">
        <f t="shared" si="89"/>
        <v>2.7322473501472668E-4</v>
      </c>
      <c r="AG250" s="57">
        <f t="shared" si="82"/>
        <v>19.833300000000001</v>
      </c>
      <c r="AH250" s="4">
        <f t="shared" si="90"/>
        <v>1.4288802685815223</v>
      </c>
      <c r="AI250" s="69">
        <f t="shared" ca="1" si="93"/>
        <v>1.408497435230267</v>
      </c>
      <c r="AJ250" s="154">
        <f t="shared" si="83"/>
        <v>239</v>
      </c>
      <c r="AK250" s="152"/>
      <c r="AM250" s="63"/>
      <c r="AO250" s="81"/>
      <c r="AP250" s="64"/>
      <c r="AQ250" s="65"/>
      <c r="AS250" s="49"/>
      <c r="AU250" s="66"/>
      <c r="AV250" s="67"/>
      <c r="AY250" s="81"/>
      <c r="AZ250" s="54"/>
      <c r="BA250" s="68"/>
      <c r="BB250" s="81"/>
      <c r="BC250" s="81"/>
      <c r="BD250" s="81"/>
      <c r="BE250" s="81"/>
      <c r="BF250" s="81"/>
      <c r="BG250" s="81"/>
      <c r="BH250" s="81"/>
      <c r="BI250" s="81"/>
      <c r="BJ250" s="81"/>
      <c r="BK250" s="81"/>
      <c r="BL250" s="81"/>
      <c r="BM250" s="81"/>
      <c r="BN250" s="81"/>
      <c r="BO250" s="81"/>
      <c r="BP250" s="81"/>
      <c r="BQ250" s="81"/>
      <c r="BR250" s="81"/>
      <c r="BS250" s="81"/>
      <c r="BT250" s="81"/>
      <c r="BU250" s="81"/>
      <c r="BV250" s="81"/>
      <c r="BW250" s="81"/>
      <c r="BX250" s="81"/>
      <c r="BY250" s="81"/>
      <c r="BZ250" s="81"/>
      <c r="CA250" s="81"/>
      <c r="CB250" s="81"/>
      <c r="CC250" s="81"/>
      <c r="CD250" s="81"/>
      <c r="CE250" s="81"/>
      <c r="CF250" s="81"/>
      <c r="CG250" s="81"/>
      <c r="CH250" s="81"/>
      <c r="CI250" s="81"/>
      <c r="CJ250" s="81"/>
      <c r="CK250" s="81"/>
      <c r="CL250" s="81"/>
      <c r="CM250" s="81"/>
      <c r="CN250" s="81"/>
      <c r="CO250" s="81"/>
      <c r="CP250" s="81"/>
      <c r="CQ250" s="81"/>
      <c r="CR250" s="81"/>
      <c r="CS250" s="81"/>
      <c r="CT250" s="81"/>
      <c r="CU250" s="81"/>
      <c r="CV250" s="81"/>
      <c r="CW250" s="81"/>
      <c r="CX250" s="81"/>
      <c r="CY250" s="81"/>
      <c r="CZ250" s="81"/>
      <c r="DA250" s="81"/>
      <c r="DB250" s="81"/>
      <c r="DC250" s="81"/>
      <c r="DD250" s="81"/>
      <c r="DE250" s="81"/>
      <c r="DF250" s="81"/>
      <c r="DG250" s="81"/>
      <c r="DH250" s="81"/>
      <c r="DI250" s="81"/>
      <c r="DJ250" s="81"/>
      <c r="DK250" s="81"/>
      <c r="DL250" s="81"/>
      <c r="DM250" s="81"/>
      <c r="DN250" s="81"/>
      <c r="DO250" s="81"/>
      <c r="DP250" s="81"/>
      <c r="DQ250" s="81"/>
      <c r="DR250" s="81"/>
      <c r="DS250" s="81"/>
      <c r="DT250" s="81"/>
    </row>
    <row r="251" spans="7:124" x14ac:dyDescent="0.25">
      <c r="G251" s="30"/>
      <c r="H251" s="66" t="str">
        <f t="shared" si="76"/>
        <v/>
      </c>
      <c r="I251" s="66" t="str">
        <f t="shared" si="84"/>
        <v/>
      </c>
      <c r="J251" s="104" t="str">
        <f t="shared" si="77"/>
        <v/>
      </c>
      <c r="K251" s="111" t="str">
        <f t="shared" si="78"/>
        <v/>
      </c>
      <c r="L251" s="111" t="str">
        <f t="shared" si="79"/>
        <v/>
      </c>
      <c r="M251" s="78"/>
      <c r="N251" s="30" t="str">
        <f t="shared" si="91"/>
        <v/>
      </c>
      <c r="O251" s="93"/>
      <c r="P251" s="106" t="str">
        <f t="shared" si="80"/>
        <v/>
      </c>
      <c r="Q251" s="104" t="str">
        <f t="shared" si="85"/>
        <v/>
      </c>
      <c r="R251" s="55">
        <f>ROUND($R$12+COUNT($R$12:R250)*$R$1/60,4)</f>
        <v>25.916699999999999</v>
      </c>
      <c r="S251" s="167">
        <f t="shared" si="81"/>
        <v>0</v>
      </c>
      <c r="T251" s="133">
        <f t="shared" si="86"/>
        <v>0</v>
      </c>
      <c r="U251" s="8"/>
      <c r="V251" s="56">
        <f t="shared" si="92"/>
        <v>240</v>
      </c>
      <c r="W251" s="57">
        <f t="shared" si="87"/>
        <v>19.916699999999999</v>
      </c>
      <c r="X251" s="57"/>
      <c r="Y251" s="57"/>
      <c r="Z251" s="57"/>
      <c r="AA251" s="57"/>
      <c r="AB251" s="57"/>
      <c r="AC251" s="1"/>
      <c r="AD251" s="137"/>
      <c r="AE251" s="59">
        <f t="shared" si="88"/>
        <v>7.9666799999999993</v>
      </c>
      <c r="AF251" s="59">
        <f t="shared" si="89"/>
        <v>2.6010353780859684E-4</v>
      </c>
      <c r="AG251" s="57">
        <f t="shared" si="82"/>
        <v>19.916699999999999</v>
      </c>
      <c r="AH251" s="4">
        <f t="shared" si="90"/>
        <v>1.3602604937760114</v>
      </c>
      <c r="AI251" s="69">
        <f t="shared" ca="1" si="93"/>
        <v>1.3413319786530578</v>
      </c>
      <c r="AJ251" s="154">
        <f t="shared" si="83"/>
        <v>240</v>
      </c>
      <c r="AK251" s="152"/>
      <c r="AM251" s="63"/>
      <c r="AO251" s="81"/>
      <c r="AP251" s="64"/>
      <c r="AQ251" s="65"/>
      <c r="AS251" s="49"/>
      <c r="AU251" s="66"/>
      <c r="AV251" s="67"/>
      <c r="AY251" s="81"/>
      <c r="AZ251" s="54"/>
      <c r="BA251" s="68"/>
      <c r="BB251" s="81"/>
      <c r="BC251" s="81"/>
      <c r="BD251" s="81"/>
      <c r="BE251" s="81"/>
      <c r="BF251" s="81"/>
      <c r="BG251" s="81"/>
      <c r="BH251" s="81"/>
      <c r="BI251" s="81"/>
      <c r="BJ251" s="81"/>
      <c r="BK251" s="81"/>
      <c r="BL251" s="81"/>
      <c r="BM251" s="81"/>
      <c r="BN251" s="81"/>
      <c r="BO251" s="81"/>
      <c r="BP251" s="81"/>
      <c r="BQ251" s="81"/>
      <c r="BR251" s="81"/>
      <c r="BS251" s="81"/>
      <c r="BT251" s="81"/>
      <c r="BU251" s="81"/>
      <c r="BV251" s="81"/>
      <c r="BW251" s="81"/>
      <c r="BX251" s="81"/>
      <c r="BY251" s="81"/>
      <c r="BZ251" s="81"/>
      <c r="CA251" s="81"/>
      <c r="CB251" s="81"/>
      <c r="CC251" s="81"/>
      <c r="CD251" s="81"/>
      <c r="CE251" s="81"/>
      <c r="CF251" s="81"/>
      <c r="CG251" s="81"/>
      <c r="CH251" s="81"/>
      <c r="CI251" s="81"/>
      <c r="CJ251" s="81"/>
      <c r="CK251" s="81"/>
      <c r="CL251" s="81"/>
      <c r="CM251" s="81"/>
      <c r="CN251" s="81"/>
      <c r="CO251" s="81"/>
      <c r="CP251" s="81"/>
      <c r="CQ251" s="81"/>
      <c r="CR251" s="81"/>
      <c r="CS251" s="81"/>
      <c r="CT251" s="81"/>
      <c r="CU251" s="81"/>
      <c r="CV251" s="81"/>
      <c r="CW251" s="81"/>
      <c r="CX251" s="81"/>
      <c r="CY251" s="81"/>
      <c r="CZ251" s="81"/>
      <c r="DA251" s="81"/>
      <c r="DB251" s="81"/>
      <c r="DC251" s="81"/>
      <c r="DD251" s="81"/>
      <c r="DE251" s="81"/>
      <c r="DF251" s="81"/>
      <c r="DG251" s="81"/>
      <c r="DH251" s="81"/>
      <c r="DI251" s="81"/>
      <c r="DJ251" s="81"/>
      <c r="DK251" s="81"/>
      <c r="DL251" s="81"/>
      <c r="DM251" s="81"/>
      <c r="DN251" s="81"/>
      <c r="DO251" s="81"/>
      <c r="DP251" s="81"/>
      <c r="DQ251" s="81"/>
      <c r="DR251" s="81"/>
      <c r="DS251" s="81"/>
      <c r="DT251" s="81"/>
    </row>
    <row r="252" spans="7:124" x14ac:dyDescent="0.25">
      <c r="G252" s="30"/>
      <c r="H252" s="66" t="str">
        <f t="shared" si="76"/>
        <v/>
      </c>
      <c r="I252" s="66" t="str">
        <f t="shared" si="84"/>
        <v/>
      </c>
      <c r="J252" s="104" t="str">
        <f t="shared" si="77"/>
        <v/>
      </c>
      <c r="K252" s="111" t="str">
        <f t="shared" si="78"/>
        <v/>
      </c>
      <c r="L252" s="111" t="str">
        <f t="shared" si="79"/>
        <v/>
      </c>
      <c r="M252" s="78"/>
      <c r="N252" s="30" t="str">
        <f t="shared" si="91"/>
        <v/>
      </c>
      <c r="O252" s="93"/>
      <c r="P252" s="106" t="str">
        <f t="shared" si="80"/>
        <v/>
      </c>
      <c r="Q252" s="104" t="str">
        <f t="shared" si="85"/>
        <v/>
      </c>
      <c r="R252" s="55">
        <f>ROUND($R$12+COUNT($R$12:R251)*$R$1/60,4)</f>
        <v>26</v>
      </c>
      <c r="S252" s="167">
        <f t="shared" si="81"/>
        <v>0</v>
      </c>
      <c r="T252" s="133">
        <f t="shared" si="86"/>
        <v>0</v>
      </c>
      <c r="U252" s="8"/>
      <c r="V252" s="56">
        <f t="shared" si="92"/>
        <v>241</v>
      </c>
      <c r="W252" s="57">
        <f t="shared" si="87"/>
        <v>20</v>
      </c>
      <c r="X252" s="57"/>
      <c r="Y252" s="57"/>
      <c r="Z252" s="57"/>
      <c r="AA252" s="57"/>
      <c r="AB252" s="57"/>
      <c r="AC252" s="1"/>
      <c r="AD252" s="137"/>
      <c r="AE252" s="59">
        <f t="shared" si="88"/>
        <v>8</v>
      </c>
      <c r="AF252" s="59">
        <f t="shared" si="89"/>
        <v>2.4761976391972644E-4</v>
      </c>
      <c r="AG252" s="57">
        <f t="shared" si="82"/>
        <v>20</v>
      </c>
      <c r="AH252" s="4">
        <f t="shared" si="90"/>
        <v>1.294974244394971</v>
      </c>
      <c r="AI252" s="69">
        <f t="shared" ca="1" si="93"/>
        <v>1.2773463339693625</v>
      </c>
      <c r="AJ252" s="154">
        <f t="shared" si="83"/>
        <v>241</v>
      </c>
      <c r="AK252" s="152"/>
      <c r="AM252" s="63"/>
      <c r="AO252" s="81"/>
      <c r="AP252" s="64"/>
      <c r="AQ252" s="65"/>
      <c r="AS252" s="49"/>
      <c r="AU252" s="66"/>
      <c r="AV252" s="67"/>
      <c r="AY252" s="81"/>
      <c r="AZ252" s="54"/>
      <c r="BA252" s="68"/>
      <c r="BB252" s="81"/>
      <c r="BC252" s="81"/>
      <c r="BD252" s="81"/>
      <c r="BE252" s="81"/>
      <c r="BF252" s="81"/>
      <c r="BG252" s="81"/>
      <c r="BH252" s="81"/>
      <c r="BI252" s="81"/>
      <c r="BJ252" s="81"/>
      <c r="BK252" s="81"/>
      <c r="BL252" s="81"/>
      <c r="BM252" s="81"/>
      <c r="BN252" s="81"/>
      <c r="BO252" s="81"/>
      <c r="BP252" s="81"/>
      <c r="BQ252" s="81"/>
      <c r="BR252" s="81"/>
      <c r="BS252" s="81"/>
      <c r="BT252" s="81"/>
      <c r="BU252" s="81"/>
      <c r="BV252" s="81"/>
      <c r="BW252" s="81"/>
      <c r="BX252" s="81"/>
      <c r="BY252" s="81"/>
      <c r="BZ252" s="81"/>
      <c r="CA252" s="81"/>
      <c r="CB252" s="81"/>
      <c r="CC252" s="81"/>
      <c r="CD252" s="81"/>
      <c r="CE252" s="81"/>
      <c r="CF252" s="81"/>
      <c r="CG252" s="81"/>
      <c r="CH252" s="81"/>
      <c r="CI252" s="81"/>
      <c r="CJ252" s="81"/>
      <c r="CK252" s="81"/>
      <c r="CL252" s="81"/>
      <c r="CM252" s="81"/>
      <c r="CN252" s="81"/>
      <c r="CO252" s="81"/>
      <c r="CP252" s="81"/>
      <c r="CQ252" s="81"/>
      <c r="CR252" s="81"/>
      <c r="CS252" s="81"/>
      <c r="CT252" s="81"/>
      <c r="CU252" s="81"/>
      <c r="CV252" s="81"/>
      <c r="CW252" s="81"/>
      <c r="CX252" s="81"/>
      <c r="CY252" s="81"/>
      <c r="CZ252" s="81"/>
      <c r="DA252" s="81"/>
      <c r="DB252" s="81"/>
      <c r="DC252" s="81"/>
      <c r="DD252" s="81"/>
      <c r="DE252" s="81"/>
      <c r="DF252" s="81"/>
      <c r="DG252" s="81"/>
      <c r="DH252" s="81"/>
      <c r="DI252" s="81"/>
      <c r="DJ252" s="81"/>
      <c r="DK252" s="81"/>
      <c r="DL252" s="81"/>
      <c r="DM252" s="81"/>
      <c r="DN252" s="81"/>
      <c r="DO252" s="81"/>
      <c r="DP252" s="81"/>
      <c r="DQ252" s="81"/>
      <c r="DR252" s="81"/>
      <c r="DS252" s="81"/>
      <c r="DT252" s="81"/>
    </row>
    <row r="253" spans="7:124" x14ac:dyDescent="0.25">
      <c r="G253" s="30"/>
      <c r="H253" s="66" t="str">
        <f t="shared" si="76"/>
        <v/>
      </c>
      <c r="I253" s="66" t="str">
        <f t="shared" si="84"/>
        <v/>
      </c>
      <c r="J253" s="104" t="str">
        <f t="shared" si="77"/>
        <v/>
      </c>
      <c r="K253" s="111" t="str">
        <f t="shared" si="78"/>
        <v/>
      </c>
      <c r="L253" s="111" t="str">
        <f t="shared" si="79"/>
        <v/>
      </c>
      <c r="M253" s="78"/>
      <c r="N253" s="30" t="str">
        <f t="shared" si="91"/>
        <v/>
      </c>
      <c r="O253" s="93"/>
      <c r="P253" s="106" t="str">
        <f t="shared" si="80"/>
        <v/>
      </c>
      <c r="Q253" s="104" t="str">
        <f t="shared" si="85"/>
        <v/>
      </c>
      <c r="R253" s="55">
        <f>ROUND($R$12+COUNT($R$12:R252)*$R$1/60,4)</f>
        <v>26.083300000000001</v>
      </c>
      <c r="S253" s="167">
        <f t="shared" si="81"/>
        <v>0</v>
      </c>
      <c r="T253" s="133">
        <f t="shared" si="86"/>
        <v>0</v>
      </c>
      <c r="U253" s="8"/>
      <c r="V253" s="56">
        <f t="shared" si="92"/>
        <v>242</v>
      </c>
      <c r="W253" s="57">
        <f t="shared" si="87"/>
        <v>20.083300000000001</v>
      </c>
      <c r="X253" s="57"/>
      <c r="Y253" s="57"/>
      <c r="Z253" s="57"/>
      <c r="AA253" s="57"/>
      <c r="AB253" s="57"/>
      <c r="AC253" s="1"/>
      <c r="AD253" s="137"/>
      <c r="AE253" s="59">
        <f t="shared" si="88"/>
        <v>8.0333199999999998</v>
      </c>
      <c r="AF253" s="59">
        <f t="shared" si="89"/>
        <v>2.3572825289589223E-4</v>
      </c>
      <c r="AG253" s="57">
        <f t="shared" si="82"/>
        <v>20.083300000000001</v>
      </c>
      <c r="AH253" s="4">
        <f t="shared" si="90"/>
        <v>1.232785345338447</v>
      </c>
      <c r="AI253" s="69">
        <f t="shared" ca="1" si="93"/>
        <v>1.2163526578792736</v>
      </c>
      <c r="AJ253" s="154">
        <f t="shared" si="83"/>
        <v>242</v>
      </c>
      <c r="AK253" s="152"/>
      <c r="AM253" s="63"/>
      <c r="AO253" s="81"/>
      <c r="AP253" s="64"/>
      <c r="AQ253" s="65"/>
      <c r="AS253" s="49"/>
      <c r="AU253" s="66"/>
      <c r="AV253" s="67"/>
      <c r="AY253" s="81"/>
      <c r="AZ253" s="54"/>
      <c r="BA253" s="68"/>
      <c r="BB253" s="81"/>
      <c r="BC253" s="81"/>
      <c r="BD253" s="81"/>
      <c r="BE253" s="81"/>
      <c r="BF253" s="81"/>
      <c r="BG253" s="81"/>
      <c r="BH253" s="81"/>
      <c r="BI253" s="81"/>
      <c r="BJ253" s="81"/>
      <c r="BK253" s="81"/>
      <c r="BL253" s="81"/>
      <c r="BM253" s="81"/>
      <c r="BN253" s="81"/>
      <c r="BO253" s="81"/>
      <c r="BP253" s="81"/>
      <c r="BQ253" s="81"/>
      <c r="BR253" s="81"/>
      <c r="BS253" s="81"/>
      <c r="BT253" s="81"/>
      <c r="BU253" s="81"/>
      <c r="BV253" s="81"/>
      <c r="BW253" s="81"/>
      <c r="BX253" s="81"/>
      <c r="BY253" s="81"/>
      <c r="BZ253" s="81"/>
      <c r="CA253" s="81"/>
      <c r="CB253" s="81"/>
      <c r="CC253" s="81"/>
      <c r="CD253" s="81"/>
      <c r="CE253" s="81"/>
      <c r="CF253" s="81"/>
      <c r="CG253" s="81"/>
      <c r="CH253" s="81"/>
      <c r="CI253" s="81"/>
      <c r="CJ253" s="81"/>
      <c r="CK253" s="81"/>
      <c r="CL253" s="81"/>
      <c r="CM253" s="81"/>
      <c r="CN253" s="81"/>
      <c r="CO253" s="81"/>
      <c r="CP253" s="81"/>
      <c r="CQ253" s="81"/>
      <c r="CR253" s="81"/>
      <c r="CS253" s="81"/>
      <c r="CT253" s="81"/>
      <c r="CU253" s="81"/>
      <c r="CV253" s="81"/>
      <c r="CW253" s="81"/>
      <c r="CX253" s="81"/>
      <c r="CY253" s="81"/>
      <c r="CZ253" s="81"/>
      <c r="DA253" s="81"/>
      <c r="DB253" s="81"/>
      <c r="DC253" s="81"/>
      <c r="DD253" s="81"/>
      <c r="DE253" s="81"/>
      <c r="DF253" s="81"/>
      <c r="DG253" s="81"/>
      <c r="DH253" s="81"/>
      <c r="DI253" s="81"/>
      <c r="DJ253" s="81"/>
      <c r="DK253" s="81"/>
      <c r="DL253" s="81"/>
      <c r="DM253" s="81"/>
      <c r="DN253" s="81"/>
      <c r="DO253" s="81"/>
      <c r="DP253" s="81"/>
      <c r="DQ253" s="81"/>
      <c r="DR253" s="81"/>
      <c r="DS253" s="81"/>
      <c r="DT253" s="81"/>
    </row>
    <row r="254" spans="7:124" x14ac:dyDescent="0.25">
      <c r="G254" s="30"/>
      <c r="H254" s="66" t="str">
        <f t="shared" si="76"/>
        <v/>
      </c>
      <c r="I254" s="66" t="str">
        <f t="shared" si="84"/>
        <v/>
      </c>
      <c r="J254" s="104" t="str">
        <f t="shared" si="77"/>
        <v/>
      </c>
      <c r="K254" s="111" t="str">
        <f t="shared" si="78"/>
        <v/>
      </c>
      <c r="L254" s="111" t="str">
        <f t="shared" si="79"/>
        <v/>
      </c>
      <c r="M254" s="78"/>
      <c r="N254" s="30" t="str">
        <f t="shared" si="91"/>
        <v/>
      </c>
      <c r="O254" s="93"/>
      <c r="P254" s="106" t="str">
        <f t="shared" si="80"/>
        <v/>
      </c>
      <c r="Q254" s="104" t="str">
        <f t="shared" si="85"/>
        <v/>
      </c>
      <c r="R254" s="55">
        <f>ROUND($R$12+COUNT($R$12:R253)*$R$1/60,4)</f>
        <v>26.166699999999999</v>
      </c>
      <c r="S254" s="167">
        <f t="shared" si="81"/>
        <v>0</v>
      </c>
      <c r="T254" s="133">
        <f t="shared" si="86"/>
        <v>0</v>
      </c>
      <c r="U254" s="8"/>
      <c r="V254" s="56">
        <f t="shared" si="92"/>
        <v>243</v>
      </c>
      <c r="W254" s="57">
        <f t="shared" si="87"/>
        <v>20.166699999999999</v>
      </c>
      <c r="X254" s="57"/>
      <c r="Y254" s="57"/>
      <c r="Z254" s="57"/>
      <c r="AA254" s="57"/>
      <c r="AB254" s="57"/>
      <c r="AC254" s="1"/>
      <c r="AD254" s="137"/>
      <c r="AE254" s="59">
        <f t="shared" si="88"/>
        <v>8.0666799999999999</v>
      </c>
      <c r="AF254" s="59">
        <f t="shared" si="89"/>
        <v>2.2438802698958139E-4</v>
      </c>
      <c r="AG254" s="57">
        <f t="shared" si="82"/>
        <v>20.166699999999999</v>
      </c>
      <c r="AH254" s="4">
        <f t="shared" si="90"/>
        <v>1.1734794957494221</v>
      </c>
      <c r="AI254" s="69">
        <f t="shared" ca="1" si="93"/>
        <v>1.1582388672485062</v>
      </c>
      <c r="AJ254" s="154">
        <f t="shared" si="83"/>
        <v>243</v>
      </c>
      <c r="AK254" s="152"/>
      <c r="AM254" s="63"/>
      <c r="AO254" s="81"/>
      <c r="AP254" s="64"/>
      <c r="AQ254" s="65"/>
      <c r="AS254" s="49"/>
      <c r="AU254" s="66"/>
      <c r="AV254" s="67"/>
      <c r="AY254" s="81"/>
      <c r="AZ254" s="54"/>
      <c r="BA254" s="68"/>
      <c r="BB254" s="81"/>
      <c r="BC254" s="81"/>
      <c r="BD254" s="81"/>
      <c r="BE254" s="81"/>
      <c r="BF254" s="81"/>
      <c r="BG254" s="81"/>
      <c r="BH254" s="81"/>
      <c r="BI254" s="81"/>
      <c r="BJ254" s="81"/>
      <c r="BK254" s="81"/>
      <c r="BL254" s="81"/>
      <c r="BM254" s="81"/>
      <c r="BN254" s="81"/>
      <c r="BO254" s="81"/>
      <c r="BP254" s="81"/>
      <c r="BQ254" s="81"/>
      <c r="BR254" s="81"/>
      <c r="BS254" s="81"/>
      <c r="BT254" s="81"/>
      <c r="BU254" s="81"/>
      <c r="BV254" s="81"/>
      <c r="BW254" s="81"/>
      <c r="BX254" s="81"/>
      <c r="BY254" s="81"/>
      <c r="BZ254" s="81"/>
      <c r="CA254" s="81"/>
      <c r="CB254" s="81"/>
      <c r="CC254" s="81"/>
      <c r="CD254" s="81"/>
      <c r="CE254" s="81"/>
      <c r="CF254" s="81"/>
      <c r="CG254" s="81"/>
      <c r="CH254" s="81"/>
      <c r="CI254" s="81"/>
      <c r="CJ254" s="81"/>
      <c r="CK254" s="81"/>
      <c r="CL254" s="81"/>
      <c r="CM254" s="81"/>
      <c r="CN254" s="81"/>
      <c r="CO254" s="81"/>
      <c r="CP254" s="81"/>
      <c r="CQ254" s="81"/>
      <c r="CR254" s="81"/>
      <c r="CS254" s="81"/>
      <c r="CT254" s="81"/>
      <c r="CU254" s="81"/>
      <c r="CV254" s="81"/>
      <c r="CW254" s="81"/>
      <c r="CX254" s="81"/>
      <c r="CY254" s="81"/>
      <c r="CZ254" s="81"/>
      <c r="DA254" s="81"/>
      <c r="DB254" s="81"/>
      <c r="DC254" s="81"/>
      <c r="DD254" s="81"/>
      <c r="DE254" s="81"/>
      <c r="DF254" s="81"/>
      <c r="DG254" s="81"/>
      <c r="DH254" s="81"/>
      <c r="DI254" s="81"/>
      <c r="DJ254" s="81"/>
      <c r="DK254" s="81"/>
      <c r="DL254" s="81"/>
      <c r="DM254" s="81"/>
      <c r="DN254" s="81"/>
      <c r="DO254" s="81"/>
      <c r="DP254" s="81"/>
      <c r="DQ254" s="81"/>
      <c r="DR254" s="81"/>
      <c r="DS254" s="81"/>
      <c r="DT254" s="81"/>
    </row>
    <row r="255" spans="7:124" x14ac:dyDescent="0.25">
      <c r="G255" s="30"/>
      <c r="H255" s="66" t="str">
        <f t="shared" si="76"/>
        <v/>
      </c>
      <c r="I255" s="66" t="str">
        <f t="shared" si="84"/>
        <v/>
      </c>
      <c r="J255" s="104" t="str">
        <f t="shared" si="77"/>
        <v/>
      </c>
      <c r="K255" s="111" t="str">
        <f t="shared" si="78"/>
        <v/>
      </c>
      <c r="L255" s="111" t="str">
        <f t="shared" si="79"/>
        <v/>
      </c>
      <c r="M255" s="78"/>
      <c r="N255" s="30" t="str">
        <f t="shared" si="91"/>
        <v/>
      </c>
      <c r="O255" s="93"/>
      <c r="P255" s="106" t="str">
        <f t="shared" si="80"/>
        <v/>
      </c>
      <c r="Q255" s="104" t="str">
        <f t="shared" si="85"/>
        <v/>
      </c>
      <c r="R255" s="55">
        <f>ROUND($R$12+COUNT($R$12:R254)*$R$1/60,4)</f>
        <v>26.25</v>
      </c>
      <c r="S255" s="167">
        <f t="shared" si="81"/>
        <v>0</v>
      </c>
      <c r="T255" s="133">
        <f t="shared" si="86"/>
        <v>0</v>
      </c>
      <c r="U255" s="8"/>
      <c r="V255" s="56">
        <f t="shared" si="92"/>
        <v>244</v>
      </c>
      <c r="W255" s="57">
        <f t="shared" si="87"/>
        <v>20.25</v>
      </c>
      <c r="X255" s="57"/>
      <c r="Y255" s="57"/>
      <c r="Z255" s="57"/>
      <c r="AA255" s="57"/>
      <c r="AB255" s="57"/>
      <c r="AC255" s="1"/>
      <c r="AD255" s="137"/>
      <c r="AE255" s="59">
        <f t="shared" si="88"/>
        <v>8.1</v>
      </c>
      <c r="AF255" s="59">
        <f t="shared" si="89"/>
        <v>2.1359982093189608E-4</v>
      </c>
      <c r="AG255" s="57">
        <f t="shared" si="82"/>
        <v>20.25</v>
      </c>
      <c r="AH255" s="4">
        <f t="shared" si="90"/>
        <v>1.1170605380427294</v>
      </c>
      <c r="AI255" s="69">
        <f t="shared" ca="1" si="93"/>
        <v>1.1028826374701965</v>
      </c>
      <c r="AJ255" s="154">
        <f t="shared" si="83"/>
        <v>244</v>
      </c>
      <c r="AK255" s="152"/>
      <c r="AM255" s="63"/>
      <c r="AO255" s="81"/>
      <c r="AP255" s="64"/>
      <c r="AQ255" s="65"/>
      <c r="AS255" s="49"/>
      <c r="AU255" s="66"/>
      <c r="AV255" s="67"/>
      <c r="AY255" s="81"/>
      <c r="AZ255" s="54"/>
      <c r="BA255" s="68"/>
      <c r="BB255" s="81"/>
      <c r="BC255" s="81"/>
      <c r="BD255" s="81"/>
      <c r="BE255" s="81"/>
      <c r="BF255" s="81"/>
      <c r="BG255" s="81"/>
      <c r="BH255" s="81"/>
      <c r="BI255" s="81"/>
      <c r="BJ255" s="81"/>
      <c r="BK255" s="81"/>
      <c r="BL255" s="81"/>
      <c r="BM255" s="81"/>
      <c r="BN255" s="81"/>
      <c r="BO255" s="81"/>
      <c r="BP255" s="81"/>
      <c r="BQ255" s="81"/>
      <c r="BR255" s="81"/>
      <c r="BS255" s="81"/>
      <c r="BT255" s="81"/>
      <c r="BU255" s="81"/>
      <c r="BV255" s="81"/>
      <c r="BW255" s="81"/>
      <c r="BX255" s="81"/>
      <c r="BY255" s="81"/>
      <c r="BZ255" s="81"/>
      <c r="CA255" s="81"/>
      <c r="CB255" s="81"/>
      <c r="CC255" s="81"/>
      <c r="CD255" s="81"/>
      <c r="CE255" s="81"/>
      <c r="CF255" s="81"/>
      <c r="CG255" s="81"/>
      <c r="CH255" s="81"/>
      <c r="CI255" s="81"/>
      <c r="CJ255" s="81"/>
      <c r="CK255" s="81"/>
      <c r="CL255" s="81"/>
      <c r="CM255" s="81"/>
      <c r="CN255" s="81"/>
      <c r="CO255" s="81"/>
      <c r="CP255" s="81"/>
      <c r="CQ255" s="81"/>
      <c r="CR255" s="81"/>
      <c r="CS255" s="81"/>
      <c r="CT255" s="81"/>
      <c r="CU255" s="81"/>
      <c r="CV255" s="81"/>
      <c r="CW255" s="81"/>
      <c r="CX255" s="81"/>
      <c r="CY255" s="81"/>
      <c r="CZ255" s="81"/>
      <c r="DA255" s="81"/>
      <c r="DB255" s="81"/>
      <c r="DC255" s="81"/>
      <c r="DD255" s="81"/>
      <c r="DE255" s="81"/>
      <c r="DF255" s="81"/>
      <c r="DG255" s="81"/>
      <c r="DH255" s="81"/>
      <c r="DI255" s="81"/>
      <c r="DJ255" s="81"/>
      <c r="DK255" s="81"/>
      <c r="DL255" s="81"/>
      <c r="DM255" s="81"/>
      <c r="DN255" s="81"/>
      <c r="DO255" s="81"/>
      <c r="DP255" s="81"/>
      <c r="DQ255" s="81"/>
      <c r="DR255" s="81"/>
      <c r="DS255" s="81"/>
      <c r="DT255" s="81"/>
    </row>
    <row r="256" spans="7:124" x14ac:dyDescent="0.25">
      <c r="G256" s="30"/>
      <c r="H256" s="66" t="str">
        <f t="shared" si="76"/>
        <v/>
      </c>
      <c r="I256" s="66" t="str">
        <f t="shared" si="84"/>
        <v/>
      </c>
      <c r="J256" s="104" t="str">
        <f t="shared" si="77"/>
        <v/>
      </c>
      <c r="K256" s="111" t="str">
        <f t="shared" si="78"/>
        <v/>
      </c>
      <c r="L256" s="111" t="str">
        <f t="shared" si="79"/>
        <v/>
      </c>
      <c r="M256" s="78"/>
      <c r="N256" s="30" t="str">
        <f t="shared" si="91"/>
        <v/>
      </c>
      <c r="O256" s="93"/>
      <c r="P256" s="106" t="str">
        <f t="shared" si="80"/>
        <v/>
      </c>
      <c r="Q256" s="104" t="str">
        <f t="shared" si="85"/>
        <v/>
      </c>
      <c r="R256" s="55">
        <f>ROUND($R$12+COUNT($R$12:R255)*$R$1/60,4)</f>
        <v>26.333300000000001</v>
      </c>
      <c r="S256" s="167">
        <f t="shared" si="81"/>
        <v>0</v>
      </c>
      <c r="T256" s="133">
        <f t="shared" si="86"/>
        <v>0</v>
      </c>
      <c r="U256" s="8"/>
      <c r="V256" s="56">
        <f t="shared" si="92"/>
        <v>245</v>
      </c>
      <c r="W256" s="57">
        <f t="shared" si="87"/>
        <v>20.333300000000001</v>
      </c>
      <c r="X256" s="57"/>
      <c r="Y256" s="57"/>
      <c r="Z256" s="57"/>
      <c r="AA256" s="57"/>
      <c r="AB256" s="57"/>
      <c r="AC256" s="1"/>
      <c r="AD256" s="137"/>
      <c r="AE256" s="59">
        <f t="shared" si="88"/>
        <v>8.1333200000000012</v>
      </c>
      <c r="AF256" s="59">
        <f t="shared" si="89"/>
        <v>2.0332448781379601E-4</v>
      </c>
      <c r="AG256" s="57">
        <f t="shared" si="82"/>
        <v>20.333300000000001</v>
      </c>
      <c r="AH256" s="4">
        <f t="shared" si="90"/>
        <v>1.0633237460763501</v>
      </c>
      <c r="AI256" s="69">
        <f t="shared" ca="1" si="93"/>
        <v>1.0501207803886836</v>
      </c>
      <c r="AJ256" s="154">
        <f t="shared" si="83"/>
        <v>245</v>
      </c>
      <c r="AK256" s="152"/>
      <c r="AM256" s="63"/>
      <c r="AO256" s="81"/>
      <c r="AP256" s="64"/>
      <c r="AQ256" s="65"/>
      <c r="AS256" s="49"/>
      <c r="AU256" s="66"/>
      <c r="AV256" s="67"/>
      <c r="AY256" s="81"/>
      <c r="AZ256" s="54"/>
      <c r="BA256" s="68"/>
      <c r="BB256" s="81"/>
      <c r="BC256" s="81"/>
      <c r="BD256" s="81"/>
      <c r="BE256" s="81"/>
      <c r="BF256" s="81"/>
      <c r="BG256" s="81"/>
      <c r="BH256" s="81"/>
      <c r="BI256" s="81"/>
      <c r="BJ256" s="81"/>
      <c r="BK256" s="81"/>
      <c r="BL256" s="81"/>
      <c r="BM256" s="81"/>
      <c r="BN256" s="81"/>
      <c r="BO256" s="81"/>
      <c r="BP256" s="81"/>
      <c r="BQ256" s="81"/>
      <c r="BR256" s="81"/>
      <c r="BS256" s="81"/>
      <c r="BT256" s="81"/>
      <c r="BU256" s="81"/>
      <c r="BV256" s="81"/>
      <c r="BW256" s="81"/>
      <c r="BX256" s="81"/>
      <c r="BY256" s="81"/>
      <c r="BZ256" s="81"/>
      <c r="CA256" s="81"/>
      <c r="CB256" s="81"/>
      <c r="CC256" s="81"/>
      <c r="CD256" s="81"/>
      <c r="CE256" s="81"/>
      <c r="CF256" s="81"/>
      <c r="CG256" s="81"/>
      <c r="CH256" s="81"/>
      <c r="CI256" s="81"/>
      <c r="CJ256" s="81"/>
      <c r="CK256" s="81"/>
      <c r="CL256" s="81"/>
      <c r="CM256" s="81"/>
      <c r="CN256" s="81"/>
      <c r="CO256" s="81"/>
      <c r="CP256" s="81"/>
      <c r="CQ256" s="81"/>
      <c r="CR256" s="81"/>
      <c r="CS256" s="81"/>
      <c r="CT256" s="81"/>
      <c r="CU256" s="81"/>
      <c r="CV256" s="81"/>
      <c r="CW256" s="81"/>
      <c r="CX256" s="81"/>
      <c r="CY256" s="81"/>
      <c r="CZ256" s="81"/>
      <c r="DA256" s="81"/>
      <c r="DB256" s="81"/>
      <c r="DC256" s="81"/>
      <c r="DD256" s="81"/>
      <c r="DE256" s="81"/>
      <c r="DF256" s="81"/>
      <c r="DG256" s="81"/>
      <c r="DH256" s="81"/>
      <c r="DI256" s="81"/>
      <c r="DJ256" s="81"/>
      <c r="DK256" s="81"/>
      <c r="DL256" s="81"/>
      <c r="DM256" s="81"/>
      <c r="DN256" s="81"/>
      <c r="DO256" s="81"/>
      <c r="DP256" s="81"/>
      <c r="DQ256" s="81"/>
      <c r="DR256" s="81"/>
      <c r="DS256" s="81"/>
      <c r="DT256" s="81"/>
    </row>
    <row r="257" spans="7:124" x14ac:dyDescent="0.25">
      <c r="G257" s="30"/>
      <c r="H257" s="66" t="str">
        <f t="shared" si="76"/>
        <v/>
      </c>
      <c r="I257" s="66" t="str">
        <f t="shared" si="84"/>
        <v/>
      </c>
      <c r="J257" s="104" t="str">
        <f t="shared" si="77"/>
        <v/>
      </c>
      <c r="K257" s="111" t="str">
        <f t="shared" si="78"/>
        <v/>
      </c>
      <c r="L257" s="111" t="str">
        <f t="shared" si="79"/>
        <v/>
      </c>
      <c r="M257" s="78"/>
      <c r="N257" s="30" t="str">
        <f t="shared" si="91"/>
        <v/>
      </c>
      <c r="O257" s="93"/>
      <c r="P257" s="106" t="str">
        <f t="shared" si="80"/>
        <v/>
      </c>
      <c r="Q257" s="104" t="str">
        <f t="shared" si="85"/>
        <v/>
      </c>
      <c r="R257" s="55">
        <f>ROUND($R$12+COUNT($R$12:R256)*$R$1/60,4)</f>
        <v>26.416699999999999</v>
      </c>
      <c r="S257" s="167">
        <f t="shared" si="81"/>
        <v>0</v>
      </c>
      <c r="T257" s="133">
        <f t="shared" si="86"/>
        <v>0</v>
      </c>
      <c r="U257" s="8"/>
      <c r="V257" s="56">
        <f t="shared" si="92"/>
        <v>246</v>
      </c>
      <c r="W257" s="57">
        <f t="shared" si="87"/>
        <v>20.416699999999999</v>
      </c>
      <c r="X257" s="57"/>
      <c r="Y257" s="57"/>
      <c r="Z257" s="57"/>
      <c r="AA257" s="57"/>
      <c r="AB257" s="57"/>
      <c r="AC257" s="1"/>
      <c r="AD257" s="137"/>
      <c r="AE257" s="59">
        <f t="shared" si="88"/>
        <v>8.1666799999999995</v>
      </c>
      <c r="AF257" s="59">
        <f t="shared" si="89"/>
        <v>1.9352650945802713E-4</v>
      </c>
      <c r="AG257" s="57">
        <f t="shared" si="82"/>
        <v>20.416699999999999</v>
      </c>
      <c r="AH257" s="4">
        <f t="shared" si="90"/>
        <v>1.0120833708453434</v>
      </c>
      <c r="AI257" s="69">
        <f t="shared" ca="1" si="93"/>
        <v>0.99985574951200729</v>
      </c>
      <c r="AJ257" s="154">
        <f t="shared" si="83"/>
        <v>246</v>
      </c>
      <c r="AK257" s="152"/>
      <c r="AM257" s="63"/>
      <c r="AO257" s="81"/>
      <c r="AP257" s="64"/>
      <c r="AQ257" s="65"/>
      <c r="AS257" s="49"/>
      <c r="AU257" s="66"/>
      <c r="AV257" s="67"/>
      <c r="AY257" s="81"/>
      <c r="AZ257" s="54"/>
      <c r="BA257" s="68"/>
      <c r="BB257" s="81"/>
      <c r="BC257" s="81"/>
      <c r="BD257" s="81"/>
      <c r="BE257" s="81"/>
      <c r="BF257" s="81"/>
      <c r="BG257" s="81"/>
      <c r="BH257" s="81"/>
      <c r="BI257" s="81"/>
      <c r="BJ257" s="81"/>
      <c r="BK257" s="81"/>
      <c r="BL257" s="81"/>
      <c r="BM257" s="81"/>
      <c r="BN257" s="81"/>
      <c r="BO257" s="81"/>
      <c r="BP257" s="81"/>
      <c r="BQ257" s="81"/>
      <c r="BR257" s="81"/>
      <c r="BS257" s="81"/>
      <c r="BT257" s="81"/>
      <c r="BU257" s="81"/>
      <c r="BV257" s="81"/>
      <c r="BW257" s="81"/>
      <c r="BX257" s="81"/>
      <c r="BY257" s="81"/>
      <c r="BZ257" s="81"/>
      <c r="CA257" s="81"/>
      <c r="CB257" s="81"/>
      <c r="CC257" s="81"/>
      <c r="CD257" s="81"/>
      <c r="CE257" s="81"/>
      <c r="CF257" s="81"/>
      <c r="CG257" s="81"/>
      <c r="CH257" s="81"/>
      <c r="CI257" s="81"/>
      <c r="CJ257" s="81"/>
      <c r="CK257" s="81"/>
      <c r="CL257" s="81"/>
      <c r="CM257" s="81"/>
      <c r="CN257" s="81"/>
      <c r="CO257" s="81"/>
      <c r="CP257" s="81"/>
      <c r="CQ257" s="81"/>
      <c r="CR257" s="81"/>
      <c r="CS257" s="81"/>
      <c r="CT257" s="81"/>
      <c r="CU257" s="81"/>
      <c r="CV257" s="81"/>
      <c r="CW257" s="81"/>
      <c r="CX257" s="81"/>
      <c r="CY257" s="81"/>
      <c r="CZ257" s="81"/>
      <c r="DA257" s="81"/>
      <c r="DB257" s="81"/>
      <c r="DC257" s="81"/>
      <c r="DD257" s="81"/>
      <c r="DE257" s="81"/>
      <c r="DF257" s="81"/>
      <c r="DG257" s="81"/>
      <c r="DH257" s="81"/>
      <c r="DI257" s="81"/>
      <c r="DJ257" s="81"/>
      <c r="DK257" s="81"/>
      <c r="DL257" s="81"/>
      <c r="DM257" s="81"/>
      <c r="DN257" s="81"/>
      <c r="DO257" s="81"/>
      <c r="DP257" s="81"/>
      <c r="DQ257" s="81"/>
      <c r="DR257" s="81"/>
      <c r="DS257" s="81"/>
      <c r="DT257" s="81"/>
    </row>
    <row r="258" spans="7:124" x14ac:dyDescent="0.25">
      <c r="G258" s="30"/>
      <c r="H258" s="66" t="str">
        <f t="shared" si="76"/>
        <v/>
      </c>
      <c r="I258" s="66" t="str">
        <f t="shared" si="84"/>
        <v/>
      </c>
      <c r="J258" s="104" t="str">
        <f t="shared" si="77"/>
        <v/>
      </c>
      <c r="K258" s="111" t="str">
        <f t="shared" si="78"/>
        <v/>
      </c>
      <c r="L258" s="111" t="str">
        <f t="shared" si="79"/>
        <v/>
      </c>
      <c r="M258" s="78"/>
      <c r="N258" s="30" t="str">
        <f t="shared" si="91"/>
        <v/>
      </c>
      <c r="O258" s="93"/>
      <c r="P258" s="106" t="str">
        <f t="shared" si="80"/>
        <v/>
      </c>
      <c r="Q258" s="104" t="str">
        <f t="shared" si="85"/>
        <v/>
      </c>
      <c r="R258" s="55">
        <f>ROUND($R$12+COUNT($R$12:R257)*$R$1/60,4)</f>
        <v>26.5</v>
      </c>
      <c r="S258" s="167">
        <f t="shared" si="81"/>
        <v>0</v>
      </c>
      <c r="T258" s="133">
        <f t="shared" si="86"/>
        <v>0</v>
      </c>
      <c r="U258" s="8"/>
      <c r="V258" s="56">
        <f t="shared" si="92"/>
        <v>247</v>
      </c>
      <c r="W258" s="57">
        <f t="shared" si="87"/>
        <v>20.5</v>
      </c>
      <c r="X258" s="57"/>
      <c r="Y258" s="57"/>
      <c r="Z258" s="57"/>
      <c r="AA258" s="57"/>
      <c r="AB258" s="57"/>
      <c r="AC258" s="1"/>
      <c r="AD258" s="137"/>
      <c r="AE258" s="59">
        <f t="shared" si="88"/>
        <v>8.1999999999999993</v>
      </c>
      <c r="AF258" s="59">
        <f t="shared" si="89"/>
        <v>1.8420641532894026E-4</v>
      </c>
      <c r="AG258" s="57">
        <f t="shared" si="82"/>
        <v>20.5</v>
      </c>
      <c r="AH258" s="4">
        <f t="shared" si="90"/>
        <v>0.9633421812833628</v>
      </c>
      <c r="AI258" s="69">
        <f t="shared" ca="1" si="93"/>
        <v>0.95198112855737727</v>
      </c>
      <c r="AJ258" s="154">
        <f t="shared" si="83"/>
        <v>247</v>
      </c>
      <c r="AK258" s="152"/>
      <c r="AM258" s="63"/>
      <c r="AO258" s="81"/>
      <c r="AP258" s="64"/>
      <c r="AQ258" s="65"/>
      <c r="AS258" s="49"/>
      <c r="AU258" s="66"/>
      <c r="AV258" s="67"/>
      <c r="AY258" s="81"/>
      <c r="AZ258" s="54"/>
      <c r="BA258" s="68"/>
      <c r="BB258" s="81"/>
      <c r="BC258" s="81"/>
      <c r="BD258" s="81"/>
      <c r="BE258" s="81"/>
      <c r="BF258" s="81"/>
      <c r="BG258" s="81"/>
      <c r="BH258" s="81"/>
      <c r="BI258" s="81"/>
      <c r="BJ258" s="81"/>
      <c r="BK258" s="81"/>
      <c r="BL258" s="81"/>
      <c r="BM258" s="81"/>
      <c r="BN258" s="81"/>
      <c r="BO258" s="81"/>
      <c r="BP258" s="81"/>
      <c r="BQ258" s="81"/>
      <c r="BR258" s="81"/>
      <c r="BS258" s="81"/>
      <c r="BT258" s="81"/>
      <c r="BU258" s="81"/>
      <c r="BV258" s="81"/>
      <c r="BW258" s="81"/>
      <c r="BX258" s="81"/>
      <c r="BY258" s="81"/>
      <c r="BZ258" s="81"/>
      <c r="CA258" s="81"/>
      <c r="CB258" s="81"/>
      <c r="CC258" s="81"/>
      <c r="CD258" s="81"/>
      <c r="CE258" s="81"/>
      <c r="CF258" s="81"/>
      <c r="CG258" s="81"/>
      <c r="CH258" s="81"/>
      <c r="CI258" s="81"/>
      <c r="CJ258" s="81"/>
      <c r="CK258" s="81"/>
      <c r="CL258" s="81"/>
      <c r="CM258" s="81"/>
      <c r="CN258" s="81"/>
      <c r="CO258" s="81"/>
      <c r="CP258" s="81"/>
      <c r="CQ258" s="81"/>
      <c r="CR258" s="81"/>
      <c r="CS258" s="81"/>
      <c r="CT258" s="81"/>
      <c r="CU258" s="81"/>
      <c r="CV258" s="81"/>
      <c r="CW258" s="81"/>
      <c r="CX258" s="81"/>
      <c r="CY258" s="81"/>
      <c r="CZ258" s="81"/>
      <c r="DA258" s="81"/>
      <c r="DB258" s="81"/>
      <c r="DC258" s="81"/>
      <c r="DD258" s="81"/>
      <c r="DE258" s="81"/>
      <c r="DF258" s="81"/>
      <c r="DG258" s="81"/>
      <c r="DH258" s="81"/>
      <c r="DI258" s="81"/>
      <c r="DJ258" s="81"/>
      <c r="DK258" s="81"/>
      <c r="DL258" s="81"/>
      <c r="DM258" s="81"/>
      <c r="DN258" s="81"/>
      <c r="DO258" s="81"/>
      <c r="DP258" s="81"/>
      <c r="DQ258" s="81"/>
      <c r="DR258" s="81"/>
      <c r="DS258" s="81"/>
      <c r="DT258" s="81"/>
    </row>
    <row r="259" spans="7:124" x14ac:dyDescent="0.25">
      <c r="G259" s="30"/>
      <c r="H259" s="66" t="str">
        <f t="shared" si="76"/>
        <v/>
      </c>
      <c r="I259" s="66" t="str">
        <f t="shared" si="84"/>
        <v/>
      </c>
      <c r="J259" s="104" t="str">
        <f t="shared" si="77"/>
        <v/>
      </c>
      <c r="K259" s="111" t="str">
        <f t="shared" si="78"/>
        <v/>
      </c>
      <c r="L259" s="111" t="str">
        <f t="shared" si="79"/>
        <v/>
      </c>
      <c r="M259" s="78"/>
      <c r="N259" s="30" t="str">
        <f t="shared" si="91"/>
        <v/>
      </c>
      <c r="O259" s="93"/>
      <c r="P259" s="106" t="str">
        <f t="shared" si="80"/>
        <v/>
      </c>
      <c r="Q259" s="104" t="str">
        <f t="shared" si="85"/>
        <v/>
      </c>
      <c r="R259" s="55">
        <f>ROUND($R$12+COUNT($R$12:R258)*$R$1/60,4)</f>
        <v>26.583300000000001</v>
      </c>
      <c r="S259" s="167">
        <f t="shared" si="81"/>
        <v>0</v>
      </c>
      <c r="T259" s="133">
        <f t="shared" si="86"/>
        <v>0</v>
      </c>
      <c r="U259" s="8"/>
      <c r="V259" s="56">
        <f t="shared" si="92"/>
        <v>248</v>
      </c>
      <c r="W259" s="57">
        <f t="shared" si="87"/>
        <v>20.583300000000001</v>
      </c>
      <c r="X259" s="57"/>
      <c r="Y259" s="57"/>
      <c r="Z259" s="57"/>
      <c r="AA259" s="57"/>
      <c r="AB259" s="57"/>
      <c r="AC259" s="1"/>
      <c r="AD259" s="137"/>
      <c r="AE259" s="59">
        <f t="shared" si="88"/>
        <v>8.2333200000000009</v>
      </c>
      <c r="AF259" s="59">
        <f t="shared" si="89"/>
        <v>1.7533028464923915E-4</v>
      </c>
      <c r="AG259" s="57">
        <f t="shared" si="82"/>
        <v>20.583300000000001</v>
      </c>
      <c r="AH259" s="4">
        <f t="shared" si="90"/>
        <v>0.916922782289738</v>
      </c>
      <c r="AI259" s="69">
        <f t="shared" ca="1" si="93"/>
        <v>0.90635521410147346</v>
      </c>
      <c r="AJ259" s="154">
        <f t="shared" si="83"/>
        <v>248</v>
      </c>
      <c r="AK259" s="152"/>
      <c r="AM259" s="63"/>
      <c r="AO259" s="81"/>
      <c r="AP259" s="64"/>
      <c r="AQ259" s="65"/>
      <c r="AS259" s="49"/>
      <c r="AU259" s="66"/>
      <c r="AV259" s="67"/>
      <c r="AY259" s="81"/>
      <c r="AZ259" s="54"/>
      <c r="BA259" s="68"/>
      <c r="BB259" s="81"/>
      <c r="BC259" s="81"/>
      <c r="BD259" s="81"/>
      <c r="BE259" s="81"/>
      <c r="BF259" s="81"/>
      <c r="BG259" s="81"/>
      <c r="BH259" s="81"/>
      <c r="BI259" s="81"/>
      <c r="BJ259" s="81"/>
      <c r="BK259" s="81"/>
      <c r="BL259" s="81"/>
      <c r="BM259" s="81"/>
      <c r="BN259" s="81"/>
      <c r="BO259" s="81"/>
      <c r="BP259" s="81"/>
      <c r="BQ259" s="81"/>
      <c r="BR259" s="81"/>
      <c r="BS259" s="81"/>
      <c r="BT259" s="81"/>
      <c r="BU259" s="81"/>
      <c r="BV259" s="81"/>
      <c r="BW259" s="81"/>
      <c r="BX259" s="81"/>
      <c r="BY259" s="81"/>
      <c r="BZ259" s="81"/>
      <c r="CA259" s="81"/>
      <c r="CB259" s="81"/>
      <c r="CC259" s="81"/>
      <c r="CD259" s="81"/>
      <c r="CE259" s="81"/>
      <c r="CF259" s="81"/>
      <c r="CG259" s="81"/>
      <c r="CH259" s="81"/>
      <c r="CI259" s="81"/>
      <c r="CJ259" s="81"/>
      <c r="CK259" s="81"/>
      <c r="CL259" s="81"/>
      <c r="CM259" s="81"/>
      <c r="CN259" s="81"/>
      <c r="CO259" s="81"/>
      <c r="CP259" s="81"/>
      <c r="CQ259" s="81"/>
      <c r="CR259" s="81"/>
      <c r="CS259" s="81"/>
      <c r="CT259" s="81"/>
      <c r="CU259" s="81"/>
      <c r="CV259" s="81"/>
      <c r="CW259" s="81"/>
      <c r="CX259" s="81"/>
      <c r="CY259" s="81"/>
      <c r="CZ259" s="81"/>
      <c r="DA259" s="81"/>
      <c r="DB259" s="81"/>
      <c r="DC259" s="81"/>
      <c r="DD259" s="81"/>
      <c r="DE259" s="81"/>
      <c r="DF259" s="81"/>
      <c r="DG259" s="81"/>
      <c r="DH259" s="81"/>
      <c r="DI259" s="81"/>
      <c r="DJ259" s="81"/>
      <c r="DK259" s="81"/>
      <c r="DL259" s="81"/>
      <c r="DM259" s="81"/>
      <c r="DN259" s="81"/>
      <c r="DO259" s="81"/>
      <c r="DP259" s="81"/>
      <c r="DQ259" s="81"/>
      <c r="DR259" s="81"/>
      <c r="DS259" s="81"/>
      <c r="DT259" s="81"/>
    </row>
    <row r="260" spans="7:124" x14ac:dyDescent="0.25">
      <c r="G260" s="30"/>
      <c r="H260" s="66" t="str">
        <f t="shared" si="76"/>
        <v/>
      </c>
      <c r="I260" s="66" t="str">
        <f t="shared" si="84"/>
        <v/>
      </c>
      <c r="J260" s="104" t="str">
        <f t="shared" si="77"/>
        <v/>
      </c>
      <c r="K260" s="111" t="str">
        <f t="shared" si="78"/>
        <v/>
      </c>
      <c r="L260" s="111" t="str">
        <f t="shared" si="79"/>
        <v/>
      </c>
      <c r="M260" s="78"/>
      <c r="N260" s="30" t="str">
        <f t="shared" si="91"/>
        <v/>
      </c>
      <c r="O260" s="93"/>
      <c r="P260" s="106" t="str">
        <f t="shared" si="80"/>
        <v/>
      </c>
      <c r="Q260" s="104" t="str">
        <f t="shared" si="85"/>
        <v/>
      </c>
      <c r="R260" s="55">
        <f>ROUND($R$12+COUNT($R$12:R259)*$R$1/60,4)</f>
        <v>26.666699999999999</v>
      </c>
      <c r="S260" s="167">
        <f t="shared" si="81"/>
        <v>0</v>
      </c>
      <c r="T260" s="133">
        <f t="shared" si="86"/>
        <v>0</v>
      </c>
      <c r="U260" s="8"/>
      <c r="V260" s="56">
        <f t="shared" si="92"/>
        <v>249</v>
      </c>
      <c r="W260" s="57">
        <f t="shared" si="87"/>
        <v>20.666699999999999</v>
      </c>
      <c r="X260" s="57"/>
      <c r="Y260" s="57"/>
      <c r="Z260" s="57"/>
      <c r="AA260" s="57"/>
      <c r="AB260" s="57"/>
      <c r="AC260" s="1"/>
      <c r="AD260" s="137"/>
      <c r="AE260" s="59">
        <f t="shared" si="88"/>
        <v>8.2666799999999991</v>
      </c>
      <c r="AF260" s="59">
        <f t="shared" si="89"/>
        <v>1.6686734345082143E-4</v>
      </c>
      <c r="AG260" s="57">
        <f t="shared" si="82"/>
        <v>20.666699999999999</v>
      </c>
      <c r="AH260" s="4">
        <f t="shared" si="90"/>
        <v>0.8726642355958123</v>
      </c>
      <c r="AI260" s="69">
        <f t="shared" ca="1" si="93"/>
        <v>0.86289315591385107</v>
      </c>
      <c r="AJ260" s="154">
        <f t="shared" si="83"/>
        <v>249</v>
      </c>
      <c r="AK260" s="152"/>
      <c r="AM260" s="63"/>
      <c r="AO260" s="81"/>
      <c r="AP260" s="64"/>
      <c r="AQ260" s="65"/>
      <c r="AS260" s="49"/>
      <c r="AU260" s="66"/>
      <c r="AV260" s="67"/>
      <c r="AY260" s="81"/>
      <c r="AZ260" s="54"/>
      <c r="BA260" s="68"/>
      <c r="BB260" s="81"/>
      <c r="BC260" s="81"/>
      <c r="BD260" s="81"/>
      <c r="BE260" s="81"/>
      <c r="BF260" s="81"/>
      <c r="BG260" s="81"/>
      <c r="BH260" s="81"/>
      <c r="BI260" s="81"/>
      <c r="BJ260" s="81"/>
      <c r="BK260" s="81"/>
      <c r="BL260" s="81"/>
      <c r="BM260" s="81"/>
      <c r="BN260" s="81"/>
      <c r="BO260" s="81"/>
      <c r="BP260" s="81"/>
      <c r="BQ260" s="81"/>
      <c r="BR260" s="81"/>
      <c r="BS260" s="81"/>
      <c r="BT260" s="81"/>
      <c r="BU260" s="81"/>
      <c r="BV260" s="81"/>
      <c r="BW260" s="81"/>
      <c r="BX260" s="81"/>
      <c r="BY260" s="81"/>
      <c r="BZ260" s="81"/>
      <c r="CA260" s="81"/>
      <c r="CB260" s="81"/>
      <c r="CC260" s="81"/>
      <c r="CD260" s="81"/>
      <c r="CE260" s="81"/>
      <c r="CF260" s="81"/>
      <c r="CG260" s="81"/>
      <c r="CH260" s="81"/>
      <c r="CI260" s="81"/>
      <c r="CJ260" s="81"/>
      <c r="CK260" s="81"/>
      <c r="CL260" s="81"/>
      <c r="CM260" s="81"/>
      <c r="CN260" s="81"/>
      <c r="CO260" s="81"/>
      <c r="CP260" s="81"/>
      <c r="CQ260" s="81"/>
      <c r="CR260" s="81"/>
      <c r="CS260" s="81"/>
      <c r="CT260" s="81"/>
      <c r="CU260" s="81"/>
      <c r="CV260" s="81"/>
      <c r="CW260" s="81"/>
      <c r="CX260" s="81"/>
      <c r="CY260" s="81"/>
      <c r="CZ260" s="81"/>
      <c r="DA260" s="81"/>
      <c r="DB260" s="81"/>
      <c r="DC260" s="81"/>
      <c r="DD260" s="81"/>
      <c r="DE260" s="81"/>
      <c r="DF260" s="81"/>
      <c r="DG260" s="81"/>
      <c r="DH260" s="81"/>
      <c r="DI260" s="81"/>
      <c r="DJ260" s="81"/>
      <c r="DK260" s="81"/>
      <c r="DL260" s="81"/>
      <c r="DM260" s="81"/>
      <c r="DN260" s="81"/>
      <c r="DO260" s="81"/>
      <c r="DP260" s="81"/>
      <c r="DQ260" s="81"/>
      <c r="DR260" s="81"/>
      <c r="DS260" s="81"/>
      <c r="DT260" s="81"/>
    </row>
    <row r="261" spans="7:124" x14ac:dyDescent="0.25">
      <c r="G261" s="30"/>
      <c r="H261" s="66" t="str">
        <f t="shared" si="76"/>
        <v/>
      </c>
      <c r="I261" s="66" t="str">
        <f t="shared" si="84"/>
        <v/>
      </c>
      <c r="J261" s="104" t="str">
        <f t="shared" si="77"/>
        <v/>
      </c>
      <c r="K261" s="111" t="str">
        <f t="shared" si="78"/>
        <v/>
      </c>
      <c r="L261" s="111" t="str">
        <f t="shared" si="79"/>
        <v/>
      </c>
      <c r="M261" s="78"/>
      <c r="N261" s="30" t="str">
        <f t="shared" si="91"/>
        <v/>
      </c>
      <c r="O261" s="93"/>
      <c r="P261" s="106" t="str">
        <f t="shared" si="80"/>
        <v/>
      </c>
      <c r="Q261" s="104" t="str">
        <f t="shared" si="85"/>
        <v/>
      </c>
      <c r="R261" s="55">
        <f>ROUND($R$12+COUNT($R$12:R260)*$R$1/60,4)</f>
        <v>26.75</v>
      </c>
      <c r="S261" s="167">
        <f t="shared" si="81"/>
        <v>0</v>
      </c>
      <c r="T261" s="133">
        <f t="shared" si="86"/>
        <v>0</v>
      </c>
      <c r="U261" s="8"/>
      <c r="V261" s="56">
        <f t="shared" si="92"/>
        <v>250</v>
      </c>
      <c r="W261" s="57">
        <f t="shared" si="87"/>
        <v>20.75</v>
      </c>
      <c r="X261" s="57"/>
      <c r="Y261" s="57"/>
      <c r="Z261" s="57"/>
      <c r="AA261" s="57"/>
      <c r="AB261" s="57"/>
      <c r="AC261" s="1"/>
      <c r="AD261" s="137"/>
      <c r="AE261" s="59">
        <f t="shared" si="88"/>
        <v>8.3000000000000007</v>
      </c>
      <c r="AF261" s="59">
        <f t="shared" si="89"/>
        <v>1.5881796040375829E-4</v>
      </c>
      <c r="AG261" s="57">
        <f t="shared" si="82"/>
        <v>20.75</v>
      </c>
      <c r="AH261" s="4">
        <f t="shared" si="90"/>
        <v>0.83056846923123628</v>
      </c>
      <c r="AI261" s="69">
        <f t="shared" ref="AI261:AI292" ca="1" si="94">(AH260*$AC$13)+(AH259*$AC$14)+(AH258*$AC$15)+(AH257*$AC$16)+(AH256*$AC$17)+(AH255*$AC$18)+(AH254*$AC$19)+(AH253*$AC$20)+(AH252*$AC$21)+(AH251*$AC$22)+(AH250*$AC$23)+(AH249*$AC$24)+(AH248*$AC$25)+(AH247*$AC$26)+(AH246*$AC$27)+(AH245*$AC$28)+(AH244*$AC$29)+(AH243*$AC$30)+(AH242*$AC$31)+(AH241*$AC$32)+(AH240*$AC$33)+(AH239*$AC$34)+(AH238*$AC$35)+(AH237*$AC$36)+(AH236*$AC$37)+(AH235*$AC$38)+(AH234*$AC$39)+(AH233*$AC$40)+(AH232*$AC$41)+(AH231*$AC$42)+(AH230*$AC$43)+(AH229*$AC$44)+(AH228*$AC$45)+(AH227*$AC$46)+(AH226*$AC$47)+(AH225*$AC$48)+(AH224*$AC$49)+(AH223*$AC$50)+(AH222*$AC$51)+(AH221*$AC$52)+(AH220*$AC$53)+(AH219*$AC$54)+(AH218*$AC$55)+(AH217*$AC$56)+(AH216*$AC$57)+(AH215*$AC$58)+(AH214*$AC$59)+(AH213*$AC$60)+(AH212*$AC$61)+(AH211*$AC$62)+(AH210*$AC$63)+(AH209*$AC$64)+(AH208*$AC$65)+(AH207*$AC$66)+(AH206*$AC$67)+(AH205*$AC$68)+(AH204*$AC$69)+(AH203*$AC$70)+(AH202*$AC$71)+(AH201*$AC$72)+(AH200*$AC$73)+(AH199*$AC$74)+(AH198*$AC$75)+(AH197*$AC$76)+(AH196*$AC$77)+(AH195*$AC$78)+(AH194*$AC$79)+(AH193*$AC$80)+(AH192*$AC$81)+(AH191*$AC$82)+(AH190*$AC$83)+(AH189*$AC$84)+(AH188*$AC$85)+(AH187*$AC$86)+(AH186*$AC$87)+(AH185*$AC$88)+(AH184*$AC$89)+(AH183*$AC$90)+(AH182*$AC$91)+(AH181*$AC$92)+(AH180*$AC$93)+(AH179*$AC$94)+(AH178*$AC$95)+(AH177*$AC$96)+(AH176*$AC$97)+(AH175*$AC$98)+(AH174*$AC$99)+(AH173*$AC$100)+(AH172*$AC$101)+(AH171*$AC$102)+(AH170*$AC$103)+(AH169*$AC$104)+(AH168*$AC$105)+(AH167*$AC$106)+(AH166*$AC$107)+(AH165*$AC$108)+(AH164*$AC$109)+(AH163*$AC$110)+(AH162*$AC$111)+(AH161*$AC$112)+(AH160*$AC$113)+(AH159*$AC$114)+(AH158*$AC$115)+(AH157*$AC$116)+(AH156*$AC$117)+(AH155*$AC$118)+(AH154*$AC$119)+(AH153*$AC$120)+(AH152*$AC$121)+(AH151*$AC$122)+(AH150*$AC$123)+(AH149*$AC$124)+(AH148*$AC$125)+(AH147*$AC$126)+(AH146*$AC$127)+(AH145*$AC$128)+(AH144*$AC$129)+(AH143*$AC$130)+(AH142*$AC$131)+(AH141*$AC$132)</f>
        <v>0.82150242475432844</v>
      </c>
      <c r="AJ261" s="154">
        <f t="shared" si="83"/>
        <v>250</v>
      </c>
      <c r="AK261" s="152"/>
      <c r="AM261" s="63"/>
      <c r="AO261" s="81"/>
      <c r="AP261" s="64"/>
      <c r="AQ261" s="65"/>
      <c r="AS261" s="49"/>
      <c r="AU261" s="66"/>
      <c r="AV261" s="67"/>
      <c r="AY261" s="81"/>
      <c r="AZ261" s="54"/>
      <c r="BA261" s="68"/>
      <c r="BB261" s="81"/>
      <c r="BC261" s="81"/>
      <c r="BD261" s="81"/>
      <c r="BE261" s="81"/>
      <c r="BF261" s="81"/>
      <c r="BG261" s="81"/>
      <c r="BH261" s="81"/>
      <c r="BI261" s="81"/>
      <c r="BJ261" s="81"/>
      <c r="BK261" s="81"/>
      <c r="BL261" s="81"/>
      <c r="BM261" s="81"/>
      <c r="BN261" s="81"/>
      <c r="BO261" s="81"/>
      <c r="BP261" s="81"/>
      <c r="BQ261" s="81"/>
      <c r="BR261" s="81"/>
      <c r="BS261" s="81"/>
      <c r="BT261" s="81"/>
      <c r="BU261" s="81"/>
      <c r="BV261" s="81"/>
      <c r="BW261" s="81"/>
      <c r="BX261" s="81"/>
      <c r="BY261" s="81"/>
      <c r="BZ261" s="81"/>
      <c r="CA261" s="81"/>
      <c r="CB261" s="81"/>
      <c r="CC261" s="81"/>
      <c r="CD261" s="81"/>
      <c r="CE261" s="81"/>
      <c r="CF261" s="81"/>
      <c r="CG261" s="81"/>
      <c r="CH261" s="81"/>
      <c r="CI261" s="81"/>
      <c r="CJ261" s="81"/>
      <c r="CK261" s="81"/>
      <c r="CL261" s="81"/>
      <c r="CM261" s="81"/>
      <c r="CN261" s="81"/>
      <c r="CO261" s="81"/>
      <c r="CP261" s="81"/>
      <c r="CQ261" s="81"/>
      <c r="CR261" s="81"/>
      <c r="CS261" s="81"/>
      <c r="CT261" s="81"/>
      <c r="CU261" s="81"/>
      <c r="CV261" s="81"/>
      <c r="CW261" s="81"/>
      <c r="CX261" s="81"/>
      <c r="CY261" s="81"/>
      <c r="CZ261" s="81"/>
      <c r="DA261" s="81"/>
      <c r="DB261" s="81"/>
      <c r="DC261" s="81"/>
      <c r="DD261" s="81"/>
      <c r="DE261" s="81"/>
      <c r="DF261" s="81"/>
      <c r="DG261" s="81"/>
      <c r="DH261" s="81"/>
      <c r="DI261" s="81"/>
      <c r="DJ261" s="81"/>
      <c r="DK261" s="81"/>
      <c r="DL261" s="81"/>
      <c r="DM261" s="81"/>
      <c r="DN261" s="81"/>
      <c r="DO261" s="81"/>
      <c r="DP261" s="81"/>
      <c r="DQ261" s="81"/>
      <c r="DR261" s="81"/>
      <c r="DS261" s="81"/>
      <c r="DT261" s="81"/>
    </row>
    <row r="262" spans="7:124" x14ac:dyDescent="0.25">
      <c r="G262" s="30"/>
      <c r="H262" s="66" t="str">
        <f t="shared" si="76"/>
        <v/>
      </c>
      <c r="I262" s="66" t="str">
        <f t="shared" si="84"/>
        <v/>
      </c>
      <c r="J262" s="104" t="str">
        <f t="shared" si="77"/>
        <v/>
      </c>
      <c r="K262" s="111" t="str">
        <f t="shared" si="78"/>
        <v/>
      </c>
      <c r="L262" s="111" t="str">
        <f t="shared" si="79"/>
        <v/>
      </c>
      <c r="M262" s="78"/>
      <c r="N262" s="30" t="str">
        <f t="shared" si="91"/>
        <v/>
      </c>
      <c r="O262" s="93"/>
      <c r="P262" s="106" t="str">
        <f t="shared" si="80"/>
        <v/>
      </c>
      <c r="Q262" s="104" t="str">
        <f t="shared" si="85"/>
        <v/>
      </c>
      <c r="R262" s="55">
        <f>ROUND($R$12+COUNT($R$12:R261)*$R$1/60,4)</f>
        <v>26.833300000000001</v>
      </c>
      <c r="S262" s="167">
        <f t="shared" si="81"/>
        <v>0</v>
      </c>
      <c r="T262" s="133">
        <f t="shared" si="86"/>
        <v>0</v>
      </c>
      <c r="U262" s="8"/>
      <c r="V262" s="56">
        <f t="shared" si="92"/>
        <v>251</v>
      </c>
      <c r="W262" s="57">
        <f t="shared" si="87"/>
        <v>20.833300000000001</v>
      </c>
      <c r="X262" s="57"/>
      <c r="Y262" s="57"/>
      <c r="Z262" s="57"/>
      <c r="AA262" s="57"/>
      <c r="AB262" s="57"/>
      <c r="AC262" s="1"/>
      <c r="AD262" s="137"/>
      <c r="AE262" s="59">
        <f t="shared" si="88"/>
        <v>8.3333200000000005</v>
      </c>
      <c r="AF262" s="59">
        <f t="shared" si="89"/>
        <v>1.5115275438428957E-4</v>
      </c>
      <c r="AG262" s="57">
        <f t="shared" si="82"/>
        <v>20.833300000000001</v>
      </c>
      <c r="AH262" s="4">
        <f t="shared" si="90"/>
        <v>0.79048182906946318</v>
      </c>
      <c r="AI262" s="69">
        <f t="shared" ca="1" si="94"/>
        <v>0.78206002846148326</v>
      </c>
      <c r="AJ262" s="154">
        <f t="shared" si="83"/>
        <v>251</v>
      </c>
      <c r="AK262" s="152"/>
      <c r="AM262" s="63"/>
      <c r="AO262" s="81"/>
      <c r="AP262" s="64"/>
      <c r="AQ262" s="65"/>
      <c r="AS262" s="49"/>
      <c r="AU262" s="66"/>
      <c r="AV262" s="67"/>
      <c r="AY262" s="81"/>
      <c r="AZ262" s="54"/>
      <c r="BA262" s="68"/>
      <c r="BB262" s="81"/>
      <c r="BC262" s="81"/>
      <c r="BD262" s="81"/>
      <c r="BE262" s="81"/>
      <c r="BF262" s="81"/>
      <c r="BG262" s="81"/>
      <c r="BH262" s="81"/>
      <c r="BI262" s="81"/>
      <c r="BJ262" s="81"/>
      <c r="BK262" s="81"/>
      <c r="BL262" s="81"/>
      <c r="BM262" s="81"/>
      <c r="BN262" s="81"/>
      <c r="BO262" s="81"/>
      <c r="BP262" s="81"/>
      <c r="BQ262" s="81"/>
      <c r="BR262" s="81"/>
      <c r="BS262" s="81"/>
      <c r="BT262" s="81"/>
      <c r="BU262" s="81"/>
      <c r="BV262" s="81"/>
      <c r="BW262" s="81"/>
      <c r="BX262" s="81"/>
      <c r="BY262" s="81"/>
      <c r="BZ262" s="81"/>
      <c r="CA262" s="81"/>
      <c r="CB262" s="81"/>
      <c r="CC262" s="81"/>
      <c r="CD262" s="81"/>
      <c r="CE262" s="81"/>
      <c r="CF262" s="81"/>
      <c r="CG262" s="81"/>
      <c r="CH262" s="81"/>
      <c r="CI262" s="81"/>
      <c r="CJ262" s="81"/>
      <c r="CK262" s="81"/>
      <c r="CL262" s="81"/>
      <c r="CM262" s="81"/>
      <c r="CN262" s="81"/>
      <c r="CO262" s="81"/>
      <c r="CP262" s="81"/>
      <c r="CQ262" s="81"/>
      <c r="CR262" s="81"/>
      <c r="CS262" s="81"/>
      <c r="CT262" s="81"/>
      <c r="CU262" s="81"/>
      <c r="CV262" s="81"/>
      <c r="CW262" s="81"/>
      <c r="CX262" s="81"/>
      <c r="CY262" s="81"/>
      <c r="CZ262" s="81"/>
      <c r="DA262" s="81"/>
      <c r="DB262" s="81"/>
      <c r="DC262" s="81"/>
      <c r="DD262" s="81"/>
      <c r="DE262" s="81"/>
      <c r="DF262" s="81"/>
      <c r="DG262" s="81"/>
      <c r="DH262" s="81"/>
      <c r="DI262" s="81"/>
      <c r="DJ262" s="81"/>
      <c r="DK262" s="81"/>
      <c r="DL262" s="81"/>
      <c r="DM262" s="81"/>
      <c r="DN262" s="81"/>
      <c r="DO262" s="81"/>
      <c r="DP262" s="81"/>
      <c r="DQ262" s="81"/>
      <c r="DR262" s="81"/>
      <c r="DS262" s="81"/>
      <c r="DT262" s="81"/>
    </row>
    <row r="263" spans="7:124" x14ac:dyDescent="0.25">
      <c r="G263" s="30"/>
      <c r="H263" s="66" t="str">
        <f t="shared" si="76"/>
        <v/>
      </c>
      <c r="I263" s="66" t="str">
        <f t="shared" si="84"/>
        <v/>
      </c>
      <c r="J263" s="104" t="str">
        <f t="shared" si="77"/>
        <v/>
      </c>
      <c r="K263" s="111" t="str">
        <f t="shared" si="78"/>
        <v/>
      </c>
      <c r="L263" s="111" t="str">
        <f t="shared" si="79"/>
        <v/>
      </c>
      <c r="M263" s="78"/>
      <c r="N263" s="30" t="str">
        <f t="shared" si="91"/>
        <v/>
      </c>
      <c r="O263" s="93"/>
      <c r="P263" s="106" t="str">
        <f t="shared" si="80"/>
        <v/>
      </c>
      <c r="Q263" s="104" t="str">
        <f t="shared" si="85"/>
        <v/>
      </c>
      <c r="R263" s="55">
        <f>ROUND($R$12+COUNT($R$12:R262)*$R$1/60,4)</f>
        <v>26.916699999999999</v>
      </c>
      <c r="S263" s="167">
        <f t="shared" si="81"/>
        <v>0</v>
      </c>
      <c r="T263" s="133">
        <f t="shared" si="86"/>
        <v>0</v>
      </c>
      <c r="U263" s="8"/>
      <c r="V263" s="56">
        <f t="shared" si="92"/>
        <v>252</v>
      </c>
      <c r="W263" s="57">
        <f t="shared" si="87"/>
        <v>20.916699999999999</v>
      </c>
      <c r="X263" s="57"/>
      <c r="Y263" s="57"/>
      <c r="Z263" s="57"/>
      <c r="AA263" s="57"/>
      <c r="AB263" s="57"/>
      <c r="AC263" s="1"/>
      <c r="AD263" s="137"/>
      <c r="AE263" s="59">
        <f t="shared" si="88"/>
        <v>8.3666799999999988</v>
      </c>
      <c r="AF263" s="59">
        <f t="shared" si="89"/>
        <v>1.4384507204977256E-4</v>
      </c>
      <c r="AG263" s="57">
        <f t="shared" si="82"/>
        <v>20.916699999999999</v>
      </c>
      <c r="AH263" s="4">
        <f t="shared" si="90"/>
        <v>0.75226492642962606</v>
      </c>
      <c r="AI263" s="69">
        <f t="shared" ca="1" si="94"/>
        <v>0.74449219826425861</v>
      </c>
      <c r="AJ263" s="154">
        <f t="shared" si="83"/>
        <v>252</v>
      </c>
      <c r="AK263" s="152"/>
      <c r="AM263" s="63"/>
      <c r="AO263" s="81"/>
      <c r="AP263" s="64"/>
      <c r="AQ263" s="65"/>
      <c r="AS263" s="49"/>
      <c r="AU263" s="66"/>
      <c r="AV263" s="67"/>
      <c r="AY263" s="81"/>
      <c r="AZ263" s="54"/>
      <c r="BA263" s="68"/>
      <c r="BB263" s="81"/>
      <c r="BC263" s="81"/>
      <c r="BD263" s="81"/>
      <c r="BE263" s="81"/>
      <c r="BF263" s="81"/>
      <c r="BG263" s="81"/>
      <c r="BH263" s="81"/>
      <c r="BI263" s="81"/>
      <c r="BJ263" s="81"/>
      <c r="BK263" s="81"/>
      <c r="BL263" s="81"/>
      <c r="BM263" s="81"/>
      <c r="BN263" s="81"/>
      <c r="BO263" s="81"/>
      <c r="BP263" s="81"/>
      <c r="BQ263" s="81"/>
      <c r="BR263" s="81"/>
      <c r="BS263" s="81"/>
      <c r="BT263" s="81"/>
      <c r="BU263" s="81"/>
      <c r="BV263" s="81"/>
      <c r="BW263" s="81"/>
      <c r="BX263" s="81"/>
      <c r="BY263" s="81"/>
      <c r="BZ263" s="81"/>
      <c r="CA263" s="81"/>
      <c r="CB263" s="81"/>
      <c r="CC263" s="81"/>
      <c r="CD263" s="81"/>
      <c r="CE263" s="81"/>
      <c r="CF263" s="81"/>
      <c r="CG263" s="81"/>
      <c r="CH263" s="81"/>
      <c r="CI263" s="81"/>
      <c r="CJ263" s="81"/>
      <c r="CK263" s="81"/>
      <c r="CL263" s="81"/>
      <c r="CM263" s="81"/>
      <c r="CN263" s="81"/>
      <c r="CO263" s="81"/>
      <c r="CP263" s="81"/>
      <c r="CQ263" s="81"/>
      <c r="CR263" s="81"/>
      <c r="CS263" s="81"/>
      <c r="CT263" s="81"/>
      <c r="CU263" s="81"/>
      <c r="CV263" s="81"/>
      <c r="CW263" s="81"/>
      <c r="CX263" s="81"/>
      <c r="CY263" s="81"/>
      <c r="CZ263" s="81"/>
      <c r="DA263" s="81"/>
      <c r="DB263" s="81"/>
      <c r="DC263" s="81"/>
      <c r="DD263" s="81"/>
      <c r="DE263" s="81"/>
      <c r="DF263" s="81"/>
      <c r="DG263" s="81"/>
      <c r="DH263" s="81"/>
      <c r="DI263" s="81"/>
      <c r="DJ263" s="81"/>
      <c r="DK263" s="81"/>
      <c r="DL263" s="81"/>
      <c r="DM263" s="81"/>
      <c r="DN263" s="81"/>
      <c r="DO263" s="81"/>
      <c r="DP263" s="81"/>
      <c r="DQ263" s="81"/>
      <c r="DR263" s="81"/>
      <c r="DS263" s="81"/>
      <c r="DT263" s="81"/>
    </row>
    <row r="264" spans="7:124" x14ac:dyDescent="0.25">
      <c r="G264" s="30"/>
      <c r="H264" s="66" t="str">
        <f t="shared" si="76"/>
        <v/>
      </c>
      <c r="I264" s="66" t="str">
        <f t="shared" si="84"/>
        <v/>
      </c>
      <c r="J264" s="104" t="str">
        <f t="shared" si="77"/>
        <v/>
      </c>
      <c r="K264" s="111" t="str">
        <f t="shared" si="78"/>
        <v/>
      </c>
      <c r="L264" s="111" t="str">
        <f t="shared" si="79"/>
        <v/>
      </c>
      <c r="M264" s="78"/>
      <c r="N264" s="30" t="str">
        <f t="shared" si="91"/>
        <v/>
      </c>
      <c r="O264" s="93"/>
      <c r="P264" s="106" t="str">
        <f t="shared" si="80"/>
        <v/>
      </c>
      <c r="Q264" s="104" t="str">
        <f t="shared" si="85"/>
        <v/>
      </c>
      <c r="R264" s="55">
        <f>ROUND($R$12+COUNT($R$12:R263)*$R$1/60,4)</f>
        <v>27</v>
      </c>
      <c r="S264" s="167">
        <f t="shared" si="81"/>
        <v>0</v>
      </c>
      <c r="T264" s="133">
        <f t="shared" si="86"/>
        <v>0</v>
      </c>
      <c r="U264" s="8"/>
      <c r="V264" s="56">
        <f t="shared" si="92"/>
        <v>253</v>
      </c>
      <c r="W264" s="57">
        <f t="shared" si="87"/>
        <v>21</v>
      </c>
      <c r="X264" s="57"/>
      <c r="Y264" s="57"/>
      <c r="Z264" s="57"/>
      <c r="AA264" s="57"/>
      <c r="AB264" s="57"/>
      <c r="AC264" s="1"/>
      <c r="AD264" s="137"/>
      <c r="AE264" s="59">
        <f t="shared" si="88"/>
        <v>8.4</v>
      </c>
      <c r="AF264" s="59">
        <f t="shared" si="89"/>
        <v>1.3689515713708966E-4</v>
      </c>
      <c r="AG264" s="57">
        <f t="shared" si="82"/>
        <v>21</v>
      </c>
      <c r="AH264" s="4">
        <f t="shared" si="90"/>
        <v>0.7159190359797083</v>
      </c>
      <c r="AI264" s="69">
        <f t="shared" ca="1" si="94"/>
        <v>0.708718519663599</v>
      </c>
      <c r="AJ264" s="154">
        <f t="shared" si="83"/>
        <v>253</v>
      </c>
      <c r="AK264" s="152"/>
      <c r="AM264" s="63"/>
      <c r="AO264" s="81"/>
      <c r="AP264" s="64"/>
      <c r="AQ264" s="65"/>
      <c r="AS264" s="49"/>
      <c r="AU264" s="66"/>
      <c r="AV264" s="67"/>
      <c r="AY264" s="81"/>
      <c r="AZ264" s="54"/>
      <c r="BA264" s="68"/>
      <c r="BB264" s="81"/>
      <c r="BC264" s="81"/>
      <c r="BD264" s="81"/>
      <c r="BE264" s="81"/>
      <c r="BF264" s="81"/>
      <c r="BG264" s="81"/>
      <c r="BH264" s="81"/>
      <c r="BI264" s="81"/>
      <c r="BJ264" s="81"/>
      <c r="BK264" s="81"/>
      <c r="BL264" s="81"/>
      <c r="BM264" s="81"/>
      <c r="BN264" s="81"/>
      <c r="BO264" s="81"/>
      <c r="BP264" s="81"/>
      <c r="BQ264" s="81"/>
      <c r="BR264" s="81"/>
      <c r="BS264" s="81"/>
      <c r="BT264" s="81"/>
      <c r="BU264" s="81"/>
      <c r="BV264" s="81"/>
      <c r="BW264" s="81"/>
      <c r="BX264" s="81"/>
      <c r="BY264" s="81"/>
      <c r="BZ264" s="81"/>
      <c r="CA264" s="81"/>
      <c r="CB264" s="81"/>
      <c r="CC264" s="81"/>
      <c r="CD264" s="81"/>
      <c r="CE264" s="81"/>
      <c r="CF264" s="81"/>
      <c r="CG264" s="81"/>
      <c r="CH264" s="81"/>
      <c r="CI264" s="81"/>
      <c r="CJ264" s="81"/>
      <c r="CK264" s="81"/>
      <c r="CL264" s="81"/>
      <c r="CM264" s="81"/>
      <c r="CN264" s="81"/>
      <c r="CO264" s="81"/>
      <c r="CP264" s="81"/>
      <c r="CQ264" s="81"/>
      <c r="CR264" s="81"/>
      <c r="CS264" s="81"/>
      <c r="CT264" s="81"/>
      <c r="CU264" s="81"/>
      <c r="CV264" s="81"/>
      <c r="CW264" s="81"/>
      <c r="CX264" s="81"/>
      <c r="CY264" s="81"/>
      <c r="CZ264" s="81"/>
      <c r="DA264" s="81"/>
      <c r="DB264" s="81"/>
      <c r="DC264" s="81"/>
      <c r="DD264" s="81"/>
      <c r="DE264" s="81"/>
      <c r="DF264" s="81"/>
      <c r="DG264" s="81"/>
      <c r="DH264" s="81"/>
      <c r="DI264" s="81"/>
      <c r="DJ264" s="81"/>
      <c r="DK264" s="81"/>
      <c r="DL264" s="81"/>
      <c r="DM264" s="81"/>
      <c r="DN264" s="81"/>
      <c r="DO264" s="81"/>
      <c r="DP264" s="81"/>
      <c r="DQ264" s="81"/>
      <c r="DR264" s="81"/>
      <c r="DS264" s="81"/>
      <c r="DT264" s="81"/>
    </row>
    <row r="265" spans="7:124" x14ac:dyDescent="0.25">
      <c r="G265" s="30"/>
      <c r="H265" s="66" t="str">
        <f t="shared" si="76"/>
        <v/>
      </c>
      <c r="I265" s="66" t="str">
        <f t="shared" si="84"/>
        <v/>
      </c>
      <c r="J265" s="104" t="str">
        <f t="shared" si="77"/>
        <v/>
      </c>
      <c r="K265" s="111" t="str">
        <f t="shared" si="78"/>
        <v/>
      </c>
      <c r="L265" s="111" t="str">
        <f t="shared" si="79"/>
        <v/>
      </c>
      <c r="M265" s="78"/>
      <c r="N265" s="30" t="str">
        <f t="shared" si="91"/>
        <v/>
      </c>
      <c r="O265" s="93"/>
      <c r="P265" s="106" t="str">
        <f t="shared" si="80"/>
        <v/>
      </c>
      <c r="Q265" s="104" t="str">
        <f t="shared" si="85"/>
        <v/>
      </c>
      <c r="R265" s="55">
        <f>ROUND($R$12+COUNT($R$12:R264)*$R$1/60,4)</f>
        <v>27.083300000000001</v>
      </c>
      <c r="S265" s="167">
        <f t="shared" si="81"/>
        <v>0</v>
      </c>
      <c r="T265" s="133">
        <f t="shared" si="86"/>
        <v>0</v>
      </c>
      <c r="U265" s="8"/>
      <c r="V265" s="56">
        <f t="shared" si="92"/>
        <v>254</v>
      </c>
      <c r="W265" s="57">
        <f t="shared" si="87"/>
        <v>21.083300000000001</v>
      </c>
      <c r="X265" s="57"/>
      <c r="Y265" s="57"/>
      <c r="Z265" s="57"/>
      <c r="AA265" s="57"/>
      <c r="AB265" s="57"/>
      <c r="AC265" s="1"/>
      <c r="AD265" s="137"/>
      <c r="AE265" s="59">
        <f t="shared" si="88"/>
        <v>8.4333200000000001</v>
      </c>
      <c r="AF265" s="59">
        <f t="shared" si="89"/>
        <v>1.3027757004912361E-4</v>
      </c>
      <c r="AG265" s="57">
        <f t="shared" si="82"/>
        <v>21.083300000000001</v>
      </c>
      <c r="AH265" s="4">
        <f t="shared" si="90"/>
        <v>0.68131111654992138</v>
      </c>
      <c r="AI265" s="69">
        <f t="shared" ca="1" si="94"/>
        <v>0.67463228731144209</v>
      </c>
      <c r="AJ265" s="154">
        <f t="shared" si="83"/>
        <v>254</v>
      </c>
      <c r="AK265" s="152"/>
      <c r="AM265" s="63"/>
      <c r="AO265" s="81"/>
      <c r="AP265" s="64"/>
      <c r="AQ265" s="65"/>
      <c r="AS265" s="49"/>
      <c r="AU265" s="66"/>
      <c r="AV265" s="67"/>
      <c r="AY265" s="81"/>
      <c r="AZ265" s="54"/>
      <c r="BA265" s="68"/>
      <c r="BB265" s="81"/>
      <c r="BC265" s="81"/>
      <c r="BD265" s="81"/>
      <c r="BE265" s="81"/>
      <c r="BF265" s="81"/>
      <c r="BG265" s="81"/>
      <c r="BH265" s="81"/>
      <c r="BI265" s="81"/>
      <c r="BJ265" s="81"/>
      <c r="BK265" s="81"/>
      <c r="BL265" s="81"/>
      <c r="BM265" s="81"/>
      <c r="BN265" s="81"/>
      <c r="BO265" s="81"/>
      <c r="BP265" s="81"/>
      <c r="BQ265" s="81"/>
      <c r="BR265" s="81"/>
      <c r="BS265" s="81"/>
      <c r="BT265" s="81"/>
      <c r="BU265" s="81"/>
      <c r="BV265" s="81"/>
      <c r="BW265" s="81"/>
      <c r="BX265" s="81"/>
      <c r="BY265" s="81"/>
      <c r="BZ265" s="81"/>
      <c r="CA265" s="81"/>
      <c r="CB265" s="81"/>
      <c r="CC265" s="81"/>
      <c r="CD265" s="81"/>
      <c r="CE265" s="81"/>
      <c r="CF265" s="81"/>
      <c r="CG265" s="81"/>
      <c r="CH265" s="81"/>
      <c r="CI265" s="81"/>
      <c r="CJ265" s="81"/>
      <c r="CK265" s="81"/>
      <c r="CL265" s="81"/>
      <c r="CM265" s="81"/>
      <c r="CN265" s="81"/>
      <c r="CO265" s="81"/>
      <c r="CP265" s="81"/>
      <c r="CQ265" s="81"/>
      <c r="CR265" s="81"/>
      <c r="CS265" s="81"/>
      <c r="CT265" s="81"/>
      <c r="CU265" s="81"/>
      <c r="CV265" s="81"/>
      <c r="CW265" s="81"/>
      <c r="CX265" s="81"/>
      <c r="CY265" s="81"/>
      <c r="CZ265" s="81"/>
      <c r="DA265" s="81"/>
      <c r="DB265" s="81"/>
      <c r="DC265" s="81"/>
      <c r="DD265" s="81"/>
      <c r="DE265" s="81"/>
      <c r="DF265" s="81"/>
      <c r="DG265" s="81"/>
      <c r="DH265" s="81"/>
      <c r="DI265" s="81"/>
      <c r="DJ265" s="81"/>
      <c r="DK265" s="81"/>
      <c r="DL265" s="81"/>
      <c r="DM265" s="81"/>
      <c r="DN265" s="81"/>
      <c r="DO265" s="81"/>
      <c r="DP265" s="81"/>
      <c r="DQ265" s="81"/>
      <c r="DR265" s="81"/>
      <c r="DS265" s="81"/>
      <c r="DT265" s="81"/>
    </row>
    <row r="266" spans="7:124" x14ac:dyDescent="0.25">
      <c r="G266" s="30"/>
      <c r="H266" s="66" t="str">
        <f t="shared" si="76"/>
        <v/>
      </c>
      <c r="I266" s="66" t="str">
        <f t="shared" si="84"/>
        <v/>
      </c>
      <c r="J266" s="104" t="str">
        <f t="shared" si="77"/>
        <v/>
      </c>
      <c r="K266" s="111" t="str">
        <f t="shared" si="78"/>
        <v/>
      </c>
      <c r="L266" s="111" t="str">
        <f t="shared" si="79"/>
        <v/>
      </c>
      <c r="M266" s="78"/>
      <c r="N266" s="30" t="str">
        <f t="shared" si="91"/>
        <v/>
      </c>
      <c r="O266" s="93"/>
      <c r="P266" s="106" t="str">
        <f t="shared" si="80"/>
        <v/>
      </c>
      <c r="Q266" s="104" t="str">
        <f t="shared" si="85"/>
        <v/>
      </c>
      <c r="R266" s="55">
        <f>ROUND($R$12+COUNT($R$12:R265)*$R$1/60,4)</f>
        <v>27.166699999999999</v>
      </c>
      <c r="S266" s="167">
        <f t="shared" si="81"/>
        <v>0</v>
      </c>
      <c r="T266" s="133">
        <f t="shared" si="86"/>
        <v>0</v>
      </c>
      <c r="U266" s="8"/>
      <c r="V266" s="56">
        <f t="shared" si="92"/>
        <v>255</v>
      </c>
      <c r="W266" s="57">
        <f t="shared" si="87"/>
        <v>21.166699999999999</v>
      </c>
      <c r="X266" s="57"/>
      <c r="Y266" s="57"/>
      <c r="Z266" s="57"/>
      <c r="AA266" s="57"/>
      <c r="AB266" s="57"/>
      <c r="AC266" s="1"/>
      <c r="AD266" s="137"/>
      <c r="AE266" s="59">
        <f t="shared" si="88"/>
        <v>8.4666800000000002</v>
      </c>
      <c r="AF266" s="59">
        <f t="shared" si="89"/>
        <v>1.2396923480854834E-4</v>
      </c>
      <c r="AG266" s="57">
        <f t="shared" si="82"/>
        <v>21.166699999999999</v>
      </c>
      <c r="AH266" s="4">
        <f t="shared" si="90"/>
        <v>0.64832048796583785</v>
      </c>
      <c r="AI266" s="69">
        <f t="shared" ca="1" si="94"/>
        <v>0.64216939826636898</v>
      </c>
      <c r="AJ266" s="154">
        <f t="shared" si="83"/>
        <v>255</v>
      </c>
      <c r="AK266" s="152"/>
      <c r="AM266" s="63"/>
      <c r="AO266" s="81"/>
      <c r="AP266" s="64"/>
      <c r="AQ266" s="65"/>
      <c r="AS266" s="49"/>
      <c r="AU266" s="66"/>
      <c r="AV266" s="67"/>
      <c r="AY266" s="81"/>
      <c r="AZ266" s="54"/>
      <c r="BA266" s="68"/>
      <c r="BB266" s="81"/>
      <c r="BC266" s="81"/>
      <c r="BD266" s="81"/>
      <c r="BE266" s="81"/>
      <c r="BF266" s="81"/>
      <c r="BG266" s="81"/>
      <c r="BH266" s="81"/>
      <c r="BI266" s="81"/>
      <c r="BJ266" s="81"/>
      <c r="BK266" s="81"/>
      <c r="BL266" s="81"/>
      <c r="BM266" s="81"/>
      <c r="BN266" s="81"/>
      <c r="BO266" s="81"/>
      <c r="BP266" s="81"/>
      <c r="BQ266" s="81"/>
      <c r="BR266" s="81"/>
      <c r="BS266" s="81"/>
      <c r="BT266" s="81"/>
      <c r="BU266" s="81"/>
      <c r="BV266" s="81"/>
      <c r="BW266" s="81"/>
      <c r="BX266" s="81"/>
      <c r="BY266" s="81"/>
      <c r="BZ266" s="81"/>
      <c r="CA266" s="81"/>
      <c r="CB266" s="81"/>
      <c r="CC266" s="81"/>
      <c r="CD266" s="81"/>
      <c r="CE266" s="81"/>
      <c r="CF266" s="81"/>
      <c r="CG266" s="81"/>
      <c r="CH266" s="81"/>
      <c r="CI266" s="81"/>
      <c r="CJ266" s="81"/>
      <c r="CK266" s="81"/>
      <c r="CL266" s="81"/>
      <c r="CM266" s="81"/>
      <c r="CN266" s="81"/>
      <c r="CO266" s="81"/>
      <c r="CP266" s="81"/>
      <c r="CQ266" s="81"/>
      <c r="CR266" s="81"/>
      <c r="CS266" s="81"/>
      <c r="CT266" s="81"/>
      <c r="CU266" s="81"/>
      <c r="CV266" s="81"/>
      <c r="CW266" s="81"/>
      <c r="CX266" s="81"/>
      <c r="CY266" s="81"/>
      <c r="CZ266" s="81"/>
      <c r="DA266" s="81"/>
      <c r="DB266" s="81"/>
      <c r="DC266" s="81"/>
      <c r="DD266" s="81"/>
      <c r="DE266" s="81"/>
      <c r="DF266" s="81"/>
      <c r="DG266" s="81"/>
      <c r="DH266" s="81"/>
      <c r="DI266" s="81"/>
      <c r="DJ266" s="81"/>
      <c r="DK266" s="81"/>
      <c r="DL266" s="81"/>
      <c r="DM266" s="81"/>
      <c r="DN266" s="81"/>
      <c r="DO266" s="81"/>
      <c r="DP266" s="81"/>
      <c r="DQ266" s="81"/>
      <c r="DR266" s="81"/>
      <c r="DS266" s="81"/>
      <c r="DT266" s="81"/>
    </row>
    <row r="267" spans="7:124" x14ac:dyDescent="0.25">
      <c r="G267" s="30"/>
      <c r="H267" s="66" t="str">
        <f t="shared" si="76"/>
        <v/>
      </c>
      <c r="I267" s="66" t="str">
        <f t="shared" si="84"/>
        <v/>
      </c>
      <c r="J267" s="104" t="str">
        <f t="shared" si="77"/>
        <v/>
      </c>
      <c r="K267" s="111" t="str">
        <f t="shared" si="78"/>
        <v/>
      </c>
      <c r="L267" s="111" t="str">
        <f t="shared" si="79"/>
        <v/>
      </c>
      <c r="M267" s="78"/>
      <c r="N267" s="30" t="str">
        <f t="shared" si="91"/>
        <v/>
      </c>
      <c r="O267" s="93"/>
      <c r="P267" s="106" t="str">
        <f t="shared" si="80"/>
        <v/>
      </c>
      <c r="Q267" s="104" t="str">
        <f t="shared" si="85"/>
        <v/>
      </c>
      <c r="R267" s="55">
        <f>ROUND($R$12+COUNT($R$12:R266)*$R$1/60,4)</f>
        <v>27.25</v>
      </c>
      <c r="S267" s="167">
        <f t="shared" si="81"/>
        <v>0</v>
      </c>
      <c r="T267" s="133">
        <f t="shared" si="86"/>
        <v>0</v>
      </c>
      <c r="U267" s="8"/>
      <c r="V267" s="56">
        <f t="shared" si="92"/>
        <v>256</v>
      </c>
      <c r="W267" s="57">
        <f t="shared" si="87"/>
        <v>21.25</v>
      </c>
      <c r="X267" s="57"/>
      <c r="Y267" s="57"/>
      <c r="Z267" s="57"/>
      <c r="AA267" s="57"/>
      <c r="AB267" s="57"/>
      <c r="AC267" s="1"/>
      <c r="AD267" s="137"/>
      <c r="AE267" s="59">
        <f t="shared" si="88"/>
        <v>8.5</v>
      </c>
      <c r="AF267" s="59">
        <f t="shared" si="89"/>
        <v>1.1797029903040834E-4</v>
      </c>
      <c r="AG267" s="57">
        <f t="shared" si="82"/>
        <v>21.25</v>
      </c>
      <c r="AH267" s="4">
        <f t="shared" si="90"/>
        <v>0.61694792220816597</v>
      </c>
      <c r="AI267" s="69">
        <f t="shared" ca="1" si="94"/>
        <v>0.611260000090045</v>
      </c>
      <c r="AJ267" s="154">
        <f t="shared" si="83"/>
        <v>256</v>
      </c>
      <c r="AK267" s="152"/>
      <c r="AM267" s="63"/>
      <c r="AO267" s="81"/>
      <c r="AP267" s="64"/>
      <c r="AQ267" s="65"/>
      <c r="AS267" s="49"/>
      <c r="AU267" s="66"/>
      <c r="AV267" s="67"/>
      <c r="AY267" s="81"/>
      <c r="AZ267" s="54"/>
      <c r="BA267" s="68"/>
      <c r="BB267" s="81"/>
      <c r="BC267" s="81"/>
      <c r="BD267" s="81"/>
      <c r="BE267" s="81"/>
      <c r="BF267" s="81"/>
      <c r="BG267" s="81"/>
      <c r="BH267" s="81"/>
      <c r="BI267" s="81"/>
      <c r="BJ267" s="81"/>
      <c r="BK267" s="81"/>
      <c r="BL267" s="81"/>
      <c r="BM267" s="81"/>
      <c r="BN267" s="81"/>
      <c r="BO267" s="81"/>
      <c r="BP267" s="81"/>
      <c r="BQ267" s="81"/>
      <c r="BR267" s="81"/>
      <c r="BS267" s="81"/>
      <c r="BT267" s="81"/>
      <c r="BU267" s="81"/>
      <c r="BV267" s="81"/>
      <c r="BW267" s="81"/>
      <c r="BX267" s="81"/>
      <c r="BY267" s="81"/>
      <c r="BZ267" s="81"/>
      <c r="CA267" s="81"/>
      <c r="CB267" s="81"/>
      <c r="CC267" s="81"/>
      <c r="CD267" s="81"/>
      <c r="CE267" s="81"/>
      <c r="CF267" s="81"/>
      <c r="CG267" s="81"/>
      <c r="CH267" s="81"/>
      <c r="CI267" s="81"/>
      <c r="CJ267" s="81"/>
      <c r="CK267" s="81"/>
      <c r="CL267" s="81"/>
      <c r="CM267" s="81"/>
      <c r="CN267" s="81"/>
      <c r="CO267" s="81"/>
      <c r="CP267" s="81"/>
      <c r="CQ267" s="81"/>
      <c r="CR267" s="81"/>
      <c r="CS267" s="81"/>
      <c r="CT267" s="81"/>
      <c r="CU267" s="81"/>
      <c r="CV267" s="81"/>
      <c r="CW267" s="81"/>
      <c r="CX267" s="81"/>
      <c r="CY267" s="81"/>
      <c r="CZ267" s="81"/>
      <c r="DA267" s="81"/>
      <c r="DB267" s="81"/>
      <c r="DC267" s="81"/>
      <c r="DD267" s="81"/>
      <c r="DE267" s="81"/>
      <c r="DF267" s="81"/>
      <c r="DG267" s="81"/>
      <c r="DH267" s="81"/>
      <c r="DI267" s="81"/>
      <c r="DJ267" s="81"/>
      <c r="DK267" s="81"/>
      <c r="DL267" s="81"/>
      <c r="DM267" s="81"/>
      <c r="DN267" s="81"/>
      <c r="DO267" s="81"/>
      <c r="DP267" s="81"/>
      <c r="DQ267" s="81"/>
      <c r="DR267" s="81"/>
      <c r="DS267" s="81"/>
      <c r="DT267" s="81"/>
    </row>
    <row r="268" spans="7:124" x14ac:dyDescent="0.25">
      <c r="G268" s="30"/>
      <c r="H268" s="66" t="str">
        <f t="shared" ref="H268:H331" si="95">IF(D268="","",DATE(B268,C268,D268)+TIME(E268,F268,0))</f>
        <v/>
      </c>
      <c r="I268" s="66" t="str">
        <f t="shared" si="84"/>
        <v/>
      </c>
      <c r="J268" s="104" t="str">
        <f t="shared" ref="J268:J331" si="96">IF(D268="","",IF(G268-K268&lt;0,0,G268-K268))</f>
        <v/>
      </c>
      <c r="K268" s="111" t="str">
        <f t="shared" ref="K268:K331" si="97">IF(D268="","",SUMIFS(J$13:J$500,$H$13:$H$500,"&gt;="&amp;$I268,$H$13:$H$500,"&lt;"&amp;$H268))</f>
        <v/>
      </c>
      <c r="L268" s="111" t="str">
        <f t="shared" ref="L268:L331" si="98">IF(D268="","",SUMIFS(J$13:J$500,$H$13:$H$500,"&gt;="&amp;$I268,$H$13:$H$500,"&lt;="&amp;$H268))</f>
        <v/>
      </c>
      <c r="M268" s="78"/>
      <c r="N268" s="30" t="str">
        <f t="shared" si="91"/>
        <v/>
      </c>
      <c r="O268" s="93"/>
      <c r="P268" s="106" t="str">
        <f t="shared" ref="P268:P331" si="99">IF(H268="","",(H268-$H$8)*24)</f>
        <v/>
      </c>
      <c r="Q268" s="104" t="str">
        <f t="shared" si="85"/>
        <v/>
      </c>
      <c r="R268" s="55">
        <f>ROUND($R$12+COUNT($R$12:R267)*$R$1/60,4)</f>
        <v>27.333300000000001</v>
      </c>
      <c r="S268" s="167">
        <f t="shared" ref="S268:S318" si="100">SUMIFS(Q$12:Q$1048576,$P$12:$P$1048576,"&gt;"&amp;$R267,$P$12:$P$1048576,"&lt;="&amp;$R268)</f>
        <v>0</v>
      </c>
      <c r="T268" s="133">
        <f t="shared" si="86"/>
        <v>0</v>
      </c>
      <c r="U268" s="8"/>
      <c r="V268" s="56">
        <f t="shared" si="92"/>
        <v>257</v>
      </c>
      <c r="W268" s="57">
        <f t="shared" si="87"/>
        <v>21.333300000000001</v>
      </c>
      <c r="X268" s="57"/>
      <c r="Y268" s="57"/>
      <c r="Z268" s="57"/>
      <c r="AA268" s="57"/>
      <c r="AB268" s="57"/>
      <c r="AC268" s="1"/>
      <c r="AD268" s="137"/>
      <c r="AE268" s="59">
        <f t="shared" si="88"/>
        <v>8.5333199999999998</v>
      </c>
      <c r="AF268" s="59">
        <f t="shared" si="89"/>
        <v>1.1225874379596614E-4</v>
      </c>
      <c r="AG268" s="57">
        <f t="shared" ref="AG268:AG312" si="101">W268</f>
        <v>21.333300000000001</v>
      </c>
      <c r="AH268" s="4">
        <f t="shared" si="90"/>
        <v>0.58707826718967693</v>
      </c>
      <c r="AI268" s="69">
        <f t="shared" ca="1" si="94"/>
        <v>0.58181155638710369</v>
      </c>
      <c r="AJ268" s="154">
        <f t="shared" ref="AJ268:AJ312" si="102">V268</f>
        <v>257</v>
      </c>
      <c r="AK268" s="152"/>
      <c r="AM268" s="63"/>
      <c r="AO268" s="81"/>
      <c r="AP268" s="64"/>
      <c r="AQ268" s="65"/>
      <c r="AS268" s="49"/>
      <c r="AU268" s="66"/>
      <c r="AV268" s="67"/>
      <c r="AY268" s="81"/>
      <c r="AZ268" s="54"/>
      <c r="BA268" s="68"/>
      <c r="BB268" s="81"/>
      <c r="BC268" s="81"/>
      <c r="BD268" s="81"/>
      <c r="BE268" s="81"/>
      <c r="BF268" s="81"/>
      <c r="BG268" s="81"/>
      <c r="BH268" s="81"/>
      <c r="BI268" s="81"/>
      <c r="BJ268" s="81"/>
      <c r="BK268" s="81"/>
      <c r="BL268" s="81"/>
      <c r="BM268" s="81"/>
      <c r="BN268" s="81"/>
      <c r="BO268" s="81"/>
      <c r="BP268" s="81"/>
      <c r="BQ268" s="81"/>
      <c r="BR268" s="81"/>
      <c r="BS268" s="81"/>
      <c r="BT268" s="81"/>
      <c r="BU268" s="81"/>
      <c r="BV268" s="81"/>
      <c r="BW268" s="81"/>
      <c r="BX268" s="81"/>
      <c r="BY268" s="81"/>
      <c r="BZ268" s="81"/>
      <c r="CA268" s="81"/>
      <c r="CB268" s="81"/>
      <c r="CC268" s="81"/>
      <c r="CD268" s="81"/>
      <c r="CE268" s="81"/>
      <c r="CF268" s="81"/>
      <c r="CG268" s="81"/>
      <c r="CH268" s="81"/>
      <c r="CI268" s="81"/>
      <c r="CJ268" s="81"/>
      <c r="CK268" s="81"/>
      <c r="CL268" s="81"/>
      <c r="CM268" s="81"/>
      <c r="CN268" s="81"/>
      <c r="CO268" s="81"/>
      <c r="CP268" s="81"/>
      <c r="CQ268" s="81"/>
      <c r="CR268" s="81"/>
      <c r="CS268" s="81"/>
      <c r="CT268" s="81"/>
      <c r="CU268" s="81"/>
      <c r="CV268" s="81"/>
      <c r="CW268" s="81"/>
      <c r="CX268" s="81"/>
      <c r="CY268" s="81"/>
      <c r="CZ268" s="81"/>
      <c r="DA268" s="81"/>
      <c r="DB268" s="81"/>
      <c r="DC268" s="81"/>
      <c r="DD268" s="81"/>
      <c r="DE268" s="81"/>
      <c r="DF268" s="81"/>
      <c r="DG268" s="81"/>
      <c r="DH268" s="81"/>
      <c r="DI268" s="81"/>
      <c r="DJ268" s="81"/>
      <c r="DK268" s="81"/>
      <c r="DL268" s="81"/>
      <c r="DM268" s="81"/>
      <c r="DN268" s="81"/>
      <c r="DO268" s="81"/>
      <c r="DP268" s="81"/>
      <c r="DQ268" s="81"/>
      <c r="DR268" s="81"/>
      <c r="DS268" s="81"/>
      <c r="DT268" s="81"/>
    </row>
    <row r="269" spans="7:124" x14ac:dyDescent="0.25">
      <c r="G269" s="30"/>
      <c r="H269" s="66" t="str">
        <f t="shared" si="95"/>
        <v/>
      </c>
      <c r="I269" s="66" t="str">
        <f t="shared" ref="I269:I332" si="103">IF(D269="","",H269-1/24+1/60/60/24)</f>
        <v/>
      </c>
      <c r="J269" s="104" t="str">
        <f t="shared" si="96"/>
        <v/>
      </c>
      <c r="K269" s="111" t="str">
        <f t="shared" si="97"/>
        <v/>
      </c>
      <c r="L269" s="111" t="str">
        <f t="shared" si="98"/>
        <v/>
      </c>
      <c r="M269" s="78"/>
      <c r="N269" s="30" t="str">
        <f t="shared" si="91"/>
        <v/>
      </c>
      <c r="O269" s="93"/>
      <c r="P269" s="106" t="str">
        <f t="shared" si="99"/>
        <v/>
      </c>
      <c r="Q269" s="104" t="str">
        <f t="shared" ref="Q269:Q332" si="104">IF(P269="","",IF($G$1="DPA",J269,IF($G$1="DSP",N269,"ERR")))</f>
        <v/>
      </c>
      <c r="R269" s="55">
        <f>ROUND($R$12+COUNT($R$12:R268)*$R$1/60,4)</f>
        <v>27.416699999999999</v>
      </c>
      <c r="S269" s="167">
        <f t="shared" si="100"/>
        <v>0</v>
      </c>
      <c r="T269" s="133">
        <f t="shared" ref="T269:T318" si="105">S269*T$6</f>
        <v>0</v>
      </c>
      <c r="U269" s="8"/>
      <c r="V269" s="56">
        <f t="shared" si="92"/>
        <v>258</v>
      </c>
      <c r="W269" s="57">
        <f t="shared" ref="W269:W312" si="106">ROUND((V269-1)*$R$1/60,4)</f>
        <v>21.416699999999999</v>
      </c>
      <c r="X269" s="57"/>
      <c r="Y269" s="57"/>
      <c r="Z269" s="57"/>
      <c r="AA269" s="57"/>
      <c r="AB269" s="57"/>
      <c r="AC269" s="1"/>
      <c r="AD269" s="137"/>
      <c r="AE269" s="59">
        <f t="shared" ref="AE269:AE312" si="107">W269/$AG$4</f>
        <v>8.5666799999999999</v>
      </c>
      <c r="AF269" s="59">
        <f t="shared" ref="AF269:AF312" si="108">(AE269*EXP(1-AE269))^$AG$7</f>
        <v>1.0681459747892647E-4</v>
      </c>
      <c r="AG269" s="57">
        <f t="shared" si="101"/>
        <v>21.416699999999999</v>
      </c>
      <c r="AH269" s="4">
        <f t="shared" ref="AH269:AH312" si="109">AF269*$AG$6</f>
        <v>0.55860707752498762</v>
      </c>
      <c r="AI269" s="69">
        <f t="shared" ca="1" si="94"/>
        <v>0.55376839006008283</v>
      </c>
      <c r="AJ269" s="154">
        <f t="shared" si="102"/>
        <v>258</v>
      </c>
      <c r="AK269" s="152"/>
      <c r="AM269" s="63"/>
      <c r="AO269" s="81"/>
      <c r="AP269" s="64"/>
      <c r="AQ269" s="65"/>
      <c r="AS269" s="49"/>
      <c r="AU269" s="66"/>
      <c r="AV269" s="67"/>
      <c r="AY269" s="81"/>
      <c r="AZ269" s="54"/>
      <c r="BA269" s="68"/>
      <c r="BB269" s="81"/>
      <c r="BC269" s="81"/>
      <c r="BD269" s="81"/>
      <c r="BE269" s="81"/>
      <c r="BF269" s="81"/>
      <c r="BG269" s="81"/>
      <c r="BH269" s="81"/>
      <c r="BI269" s="81"/>
      <c r="BJ269" s="81"/>
      <c r="BK269" s="81"/>
      <c r="BL269" s="81"/>
      <c r="BM269" s="81"/>
      <c r="BN269" s="81"/>
      <c r="BO269" s="81"/>
      <c r="BP269" s="81"/>
      <c r="BQ269" s="81"/>
      <c r="BR269" s="81"/>
      <c r="BS269" s="81"/>
      <c r="BT269" s="81"/>
      <c r="BU269" s="81"/>
      <c r="BV269" s="81"/>
      <c r="BW269" s="81"/>
      <c r="BX269" s="81"/>
      <c r="BY269" s="81"/>
      <c r="BZ269" s="81"/>
      <c r="CA269" s="81"/>
      <c r="CB269" s="81"/>
      <c r="CC269" s="81"/>
      <c r="CD269" s="81"/>
      <c r="CE269" s="81"/>
      <c r="CF269" s="81"/>
      <c r="CG269" s="81"/>
      <c r="CH269" s="81"/>
      <c r="CI269" s="81"/>
      <c r="CJ269" s="81"/>
      <c r="CK269" s="81"/>
      <c r="CL269" s="81"/>
      <c r="CM269" s="81"/>
      <c r="CN269" s="81"/>
      <c r="CO269" s="81"/>
      <c r="CP269" s="81"/>
      <c r="CQ269" s="81"/>
      <c r="CR269" s="81"/>
      <c r="CS269" s="81"/>
      <c r="CT269" s="81"/>
      <c r="CU269" s="81"/>
      <c r="CV269" s="81"/>
      <c r="CW269" s="81"/>
      <c r="CX269" s="81"/>
      <c r="CY269" s="81"/>
      <c r="CZ269" s="81"/>
      <c r="DA269" s="81"/>
      <c r="DB269" s="81"/>
      <c r="DC269" s="81"/>
      <c r="DD269" s="81"/>
      <c r="DE269" s="81"/>
      <c r="DF269" s="81"/>
      <c r="DG269" s="81"/>
      <c r="DH269" s="81"/>
      <c r="DI269" s="81"/>
      <c r="DJ269" s="81"/>
      <c r="DK269" s="81"/>
      <c r="DL269" s="81"/>
      <c r="DM269" s="81"/>
      <c r="DN269" s="81"/>
      <c r="DO269" s="81"/>
      <c r="DP269" s="81"/>
      <c r="DQ269" s="81"/>
      <c r="DR269" s="81"/>
      <c r="DS269" s="81"/>
      <c r="DT269" s="81"/>
    </row>
    <row r="270" spans="7:124" x14ac:dyDescent="0.25">
      <c r="G270" s="30"/>
      <c r="H270" s="66" t="str">
        <f t="shared" si="95"/>
        <v/>
      </c>
      <c r="I270" s="66" t="str">
        <f t="shared" si="103"/>
        <v/>
      </c>
      <c r="J270" s="104" t="str">
        <f t="shared" si="96"/>
        <v/>
      </c>
      <c r="K270" s="111" t="str">
        <f t="shared" si="97"/>
        <v/>
      </c>
      <c r="L270" s="111" t="str">
        <f t="shared" si="98"/>
        <v/>
      </c>
      <c r="M270" s="78"/>
      <c r="N270" s="30" t="str">
        <f t="shared" ref="N270:N333" si="110">IF(G270="","",IF((G270-G269)&lt;0,0,(G270-G269)))</f>
        <v/>
      </c>
      <c r="O270" s="93"/>
      <c r="P270" s="106" t="str">
        <f t="shared" si="99"/>
        <v/>
      </c>
      <c r="Q270" s="104" t="str">
        <f t="shared" si="104"/>
        <v/>
      </c>
      <c r="R270" s="55">
        <f>ROUND($R$12+COUNT($R$12:R269)*$R$1/60,4)</f>
        <v>27.5</v>
      </c>
      <c r="S270" s="167">
        <f t="shared" si="100"/>
        <v>0</v>
      </c>
      <c r="T270" s="133">
        <f t="shared" si="105"/>
        <v>0</v>
      </c>
      <c r="U270" s="8"/>
      <c r="V270" s="56">
        <f t="shared" ref="V270:V312" si="111">V269+1</f>
        <v>259</v>
      </c>
      <c r="W270" s="57">
        <f t="shared" si="106"/>
        <v>21.5</v>
      </c>
      <c r="X270" s="57"/>
      <c r="Y270" s="57"/>
      <c r="Z270" s="57"/>
      <c r="AA270" s="57"/>
      <c r="AB270" s="57"/>
      <c r="AC270" s="1"/>
      <c r="AD270" s="137"/>
      <c r="AE270" s="59">
        <f t="shared" si="107"/>
        <v>8.6</v>
      </c>
      <c r="AF270" s="59">
        <f t="shared" si="108"/>
        <v>1.0163793462492642E-4</v>
      </c>
      <c r="AG270" s="57">
        <f t="shared" si="101"/>
        <v>21.5</v>
      </c>
      <c r="AH270" s="4">
        <f t="shared" si="109"/>
        <v>0.53153474306456305</v>
      </c>
      <c r="AI270" s="69">
        <f t="shared" ca="1" si="94"/>
        <v>0.52706985155135444</v>
      </c>
      <c r="AJ270" s="154">
        <f t="shared" si="102"/>
        <v>259</v>
      </c>
      <c r="AK270" s="152"/>
      <c r="AM270" s="63"/>
      <c r="AO270" s="81"/>
      <c r="AP270" s="64"/>
      <c r="AQ270" s="65"/>
      <c r="AS270" s="49"/>
      <c r="AU270" s="66"/>
      <c r="AV270" s="67"/>
      <c r="AY270" s="81"/>
      <c r="AZ270" s="54"/>
      <c r="BA270" s="68"/>
      <c r="BB270" s="81"/>
      <c r="BC270" s="81"/>
      <c r="BD270" s="81"/>
      <c r="BE270" s="81"/>
      <c r="BF270" s="81"/>
      <c r="BG270" s="81"/>
      <c r="BH270" s="81"/>
      <c r="BI270" s="81"/>
      <c r="BJ270" s="81"/>
      <c r="BK270" s="81"/>
      <c r="BL270" s="81"/>
      <c r="BM270" s="81"/>
      <c r="BN270" s="81"/>
      <c r="BO270" s="81"/>
      <c r="BP270" s="81"/>
      <c r="BQ270" s="81"/>
      <c r="BR270" s="81"/>
      <c r="BS270" s="81"/>
      <c r="BT270" s="81"/>
      <c r="BU270" s="81"/>
      <c r="BV270" s="81"/>
      <c r="BW270" s="81"/>
      <c r="BX270" s="81"/>
      <c r="BY270" s="81"/>
      <c r="BZ270" s="81"/>
      <c r="CA270" s="81"/>
      <c r="CB270" s="81"/>
      <c r="CC270" s="81"/>
      <c r="CD270" s="81"/>
      <c r="CE270" s="81"/>
      <c r="CF270" s="81"/>
      <c r="CG270" s="81"/>
      <c r="CH270" s="81"/>
      <c r="CI270" s="81"/>
      <c r="CJ270" s="81"/>
      <c r="CK270" s="81"/>
      <c r="CL270" s="81"/>
      <c r="CM270" s="81"/>
      <c r="CN270" s="81"/>
      <c r="CO270" s="81"/>
      <c r="CP270" s="81"/>
      <c r="CQ270" s="81"/>
      <c r="CR270" s="81"/>
      <c r="CS270" s="81"/>
      <c r="CT270" s="81"/>
      <c r="CU270" s="81"/>
      <c r="CV270" s="81"/>
      <c r="CW270" s="81"/>
      <c r="CX270" s="81"/>
      <c r="CY270" s="81"/>
      <c r="CZ270" s="81"/>
      <c r="DA270" s="81"/>
      <c r="DB270" s="81"/>
      <c r="DC270" s="81"/>
      <c r="DD270" s="81"/>
      <c r="DE270" s="81"/>
      <c r="DF270" s="81"/>
      <c r="DG270" s="81"/>
      <c r="DH270" s="81"/>
      <c r="DI270" s="81"/>
      <c r="DJ270" s="81"/>
      <c r="DK270" s="81"/>
      <c r="DL270" s="81"/>
      <c r="DM270" s="81"/>
      <c r="DN270" s="81"/>
      <c r="DO270" s="81"/>
      <c r="DP270" s="81"/>
      <c r="DQ270" s="81"/>
      <c r="DR270" s="81"/>
      <c r="DS270" s="81"/>
      <c r="DT270" s="81"/>
    </row>
    <row r="271" spans="7:124" x14ac:dyDescent="0.25">
      <c r="G271" s="30"/>
      <c r="H271" s="66" t="str">
        <f t="shared" si="95"/>
        <v/>
      </c>
      <c r="I271" s="66" t="str">
        <f t="shared" si="103"/>
        <v/>
      </c>
      <c r="J271" s="104" t="str">
        <f t="shared" si="96"/>
        <v/>
      </c>
      <c r="K271" s="111" t="str">
        <f t="shared" si="97"/>
        <v/>
      </c>
      <c r="L271" s="111" t="str">
        <f t="shared" si="98"/>
        <v/>
      </c>
      <c r="M271" s="78"/>
      <c r="N271" s="30" t="str">
        <f t="shared" si="110"/>
        <v/>
      </c>
      <c r="O271" s="93"/>
      <c r="P271" s="106" t="str">
        <f t="shared" si="99"/>
        <v/>
      </c>
      <c r="Q271" s="104" t="str">
        <f t="shared" si="104"/>
        <v/>
      </c>
      <c r="R271" s="55">
        <f>ROUND($R$12+COUNT($R$12:R270)*$R$1/60,4)</f>
        <v>27.583300000000001</v>
      </c>
      <c r="S271" s="167">
        <f t="shared" si="100"/>
        <v>0</v>
      </c>
      <c r="T271" s="133">
        <f t="shared" si="105"/>
        <v>0</v>
      </c>
      <c r="U271" s="8"/>
      <c r="V271" s="56">
        <f t="shared" si="111"/>
        <v>260</v>
      </c>
      <c r="W271" s="57">
        <f t="shared" si="106"/>
        <v>21.583300000000001</v>
      </c>
      <c r="X271" s="57"/>
      <c r="Y271" s="57"/>
      <c r="Z271" s="57"/>
      <c r="AA271" s="57"/>
      <c r="AB271" s="57"/>
      <c r="AC271" s="1"/>
      <c r="AD271" s="137"/>
      <c r="AE271" s="59">
        <f t="shared" si="107"/>
        <v>8.6333200000000012</v>
      </c>
      <c r="AF271" s="59">
        <f t="shared" si="108"/>
        <v>9.670970368951299E-5</v>
      </c>
      <c r="AG271" s="57">
        <f t="shared" si="101"/>
        <v>21.583300000000001</v>
      </c>
      <c r="AH271" s="4">
        <f t="shared" si="109"/>
        <v>0.50576163016449649</v>
      </c>
      <c r="AI271" s="69">
        <f t="shared" ca="1" si="94"/>
        <v>0.50163572462073347</v>
      </c>
      <c r="AJ271" s="154">
        <f t="shared" si="102"/>
        <v>260</v>
      </c>
      <c r="AK271" s="152"/>
      <c r="AM271" s="63"/>
      <c r="AO271" s="81"/>
      <c r="AP271" s="64"/>
      <c r="AQ271" s="65"/>
      <c r="AS271" s="49"/>
      <c r="AU271" s="66"/>
      <c r="AV271" s="67"/>
      <c r="AY271" s="81"/>
      <c r="AZ271" s="54"/>
      <c r="BA271" s="68"/>
      <c r="BB271" s="81"/>
      <c r="BC271" s="81"/>
      <c r="BD271" s="81"/>
      <c r="BE271" s="81"/>
      <c r="BF271" s="81"/>
      <c r="BG271" s="81"/>
      <c r="BH271" s="81"/>
      <c r="BI271" s="81"/>
      <c r="BJ271" s="81"/>
      <c r="BK271" s="81"/>
      <c r="BL271" s="81"/>
      <c r="BM271" s="81"/>
      <c r="BN271" s="81"/>
      <c r="BO271" s="81"/>
      <c r="BP271" s="81"/>
      <c r="BQ271" s="81"/>
      <c r="BR271" s="81"/>
      <c r="BS271" s="81"/>
      <c r="BT271" s="81"/>
      <c r="BU271" s="81"/>
      <c r="BV271" s="81"/>
      <c r="BW271" s="81"/>
      <c r="BX271" s="81"/>
      <c r="BY271" s="81"/>
      <c r="BZ271" s="81"/>
      <c r="CA271" s="81"/>
      <c r="CB271" s="81"/>
      <c r="CC271" s="81"/>
      <c r="CD271" s="81"/>
      <c r="CE271" s="81"/>
      <c r="CF271" s="81"/>
      <c r="CG271" s="81"/>
      <c r="CH271" s="81"/>
      <c r="CI271" s="81"/>
      <c r="CJ271" s="81"/>
      <c r="CK271" s="81"/>
      <c r="CL271" s="81"/>
      <c r="CM271" s="81"/>
      <c r="CN271" s="81"/>
      <c r="CO271" s="81"/>
      <c r="CP271" s="81"/>
      <c r="CQ271" s="81"/>
      <c r="CR271" s="81"/>
      <c r="CS271" s="81"/>
      <c r="CT271" s="81"/>
      <c r="CU271" s="81"/>
      <c r="CV271" s="81"/>
      <c r="CW271" s="81"/>
      <c r="CX271" s="81"/>
      <c r="CY271" s="81"/>
      <c r="CZ271" s="81"/>
      <c r="DA271" s="81"/>
      <c r="DB271" s="81"/>
      <c r="DC271" s="81"/>
      <c r="DD271" s="81"/>
      <c r="DE271" s="81"/>
      <c r="DF271" s="81"/>
      <c r="DG271" s="81"/>
      <c r="DH271" s="81"/>
      <c r="DI271" s="81"/>
      <c r="DJ271" s="81"/>
      <c r="DK271" s="81"/>
      <c r="DL271" s="81"/>
      <c r="DM271" s="81"/>
      <c r="DN271" s="81"/>
      <c r="DO271" s="81"/>
      <c r="DP271" s="81"/>
      <c r="DQ271" s="81"/>
      <c r="DR271" s="81"/>
      <c r="DS271" s="81"/>
      <c r="DT271" s="81"/>
    </row>
    <row r="272" spans="7:124" x14ac:dyDescent="0.25">
      <c r="G272" s="30"/>
      <c r="H272" s="66" t="str">
        <f t="shared" si="95"/>
        <v/>
      </c>
      <c r="I272" s="66" t="str">
        <f t="shared" si="103"/>
        <v/>
      </c>
      <c r="J272" s="104" t="str">
        <f t="shared" si="96"/>
        <v/>
      </c>
      <c r="K272" s="111" t="str">
        <f t="shared" si="97"/>
        <v/>
      </c>
      <c r="L272" s="111" t="str">
        <f t="shared" si="98"/>
        <v/>
      </c>
      <c r="M272" s="78"/>
      <c r="N272" s="30" t="str">
        <f t="shared" si="110"/>
        <v/>
      </c>
      <c r="O272" s="93"/>
      <c r="P272" s="106" t="str">
        <f t="shared" si="99"/>
        <v/>
      </c>
      <c r="Q272" s="104" t="str">
        <f t="shared" si="104"/>
        <v/>
      </c>
      <c r="R272" s="55">
        <f>ROUND($R$12+COUNT($R$12:R271)*$R$1/60,4)</f>
        <v>27.666699999999999</v>
      </c>
      <c r="S272" s="167">
        <f t="shared" si="100"/>
        <v>0</v>
      </c>
      <c r="T272" s="133">
        <f t="shared" si="105"/>
        <v>0</v>
      </c>
      <c r="U272" s="8"/>
      <c r="V272" s="56">
        <f t="shared" si="111"/>
        <v>261</v>
      </c>
      <c r="W272" s="57">
        <f t="shared" si="106"/>
        <v>21.666699999999999</v>
      </c>
      <c r="X272" s="57"/>
      <c r="Y272" s="57"/>
      <c r="Z272" s="57"/>
      <c r="AA272" s="57"/>
      <c r="AB272" s="57"/>
      <c r="AC272" s="1"/>
      <c r="AD272" s="137"/>
      <c r="AE272" s="59">
        <f t="shared" si="107"/>
        <v>8.6666799999999995</v>
      </c>
      <c r="AF272" s="59">
        <f t="shared" si="108"/>
        <v>9.201262577113791E-5</v>
      </c>
      <c r="AG272" s="57">
        <f t="shared" si="101"/>
        <v>21.666699999999999</v>
      </c>
      <c r="AH272" s="4">
        <f t="shared" si="109"/>
        <v>0.48119737555118569</v>
      </c>
      <c r="AI272" s="69">
        <f t="shared" ca="1" si="94"/>
        <v>0.47741767274699837</v>
      </c>
      <c r="AJ272" s="154">
        <f t="shared" si="102"/>
        <v>261</v>
      </c>
      <c r="AK272" s="152"/>
      <c r="AM272" s="63"/>
      <c r="AO272" s="81"/>
      <c r="AP272" s="64"/>
      <c r="AQ272" s="65"/>
      <c r="AS272" s="49"/>
      <c r="AU272" s="66"/>
      <c r="AV272" s="67"/>
      <c r="AY272" s="81"/>
      <c r="AZ272" s="54"/>
      <c r="BA272" s="68"/>
      <c r="BB272" s="81"/>
      <c r="BC272" s="81"/>
      <c r="BD272" s="81"/>
      <c r="BE272" s="81"/>
      <c r="BF272" s="81"/>
      <c r="BG272" s="81"/>
      <c r="BH272" s="81"/>
      <c r="BI272" s="81"/>
      <c r="BJ272" s="81"/>
      <c r="BK272" s="81"/>
      <c r="BL272" s="81"/>
      <c r="BM272" s="81"/>
      <c r="BN272" s="81"/>
      <c r="BO272" s="81"/>
      <c r="BP272" s="81"/>
      <c r="BQ272" s="81"/>
      <c r="BR272" s="81"/>
      <c r="BS272" s="81"/>
      <c r="BT272" s="81"/>
      <c r="BU272" s="81"/>
      <c r="BV272" s="81"/>
      <c r="BW272" s="81"/>
      <c r="BX272" s="81"/>
      <c r="BY272" s="81"/>
      <c r="BZ272" s="81"/>
      <c r="CA272" s="81"/>
      <c r="CB272" s="81"/>
      <c r="CC272" s="81"/>
      <c r="CD272" s="81"/>
      <c r="CE272" s="81"/>
      <c r="CF272" s="81"/>
      <c r="CG272" s="81"/>
      <c r="CH272" s="81"/>
      <c r="CI272" s="81"/>
      <c r="CJ272" s="81"/>
      <c r="CK272" s="81"/>
      <c r="CL272" s="81"/>
      <c r="CM272" s="81"/>
      <c r="CN272" s="81"/>
      <c r="CO272" s="81"/>
      <c r="CP272" s="81"/>
      <c r="CQ272" s="81"/>
      <c r="CR272" s="81"/>
      <c r="CS272" s="81"/>
      <c r="CT272" s="81"/>
      <c r="CU272" s="81"/>
      <c r="CV272" s="81"/>
      <c r="CW272" s="81"/>
      <c r="CX272" s="81"/>
      <c r="CY272" s="81"/>
      <c r="CZ272" s="81"/>
      <c r="DA272" s="81"/>
      <c r="DB272" s="81"/>
      <c r="DC272" s="81"/>
      <c r="DD272" s="81"/>
      <c r="DE272" s="81"/>
      <c r="DF272" s="81"/>
      <c r="DG272" s="81"/>
      <c r="DH272" s="81"/>
      <c r="DI272" s="81"/>
      <c r="DJ272" s="81"/>
      <c r="DK272" s="81"/>
      <c r="DL272" s="81"/>
      <c r="DM272" s="81"/>
      <c r="DN272" s="81"/>
      <c r="DO272" s="81"/>
      <c r="DP272" s="81"/>
      <c r="DQ272" s="81"/>
      <c r="DR272" s="81"/>
      <c r="DS272" s="81"/>
      <c r="DT272" s="81"/>
    </row>
    <row r="273" spans="7:124" x14ac:dyDescent="0.25">
      <c r="G273" s="30"/>
      <c r="H273" s="66" t="str">
        <f t="shared" si="95"/>
        <v/>
      </c>
      <c r="I273" s="66" t="str">
        <f t="shared" si="103"/>
        <v/>
      </c>
      <c r="J273" s="104" t="str">
        <f t="shared" si="96"/>
        <v/>
      </c>
      <c r="K273" s="111" t="str">
        <f t="shared" si="97"/>
        <v/>
      </c>
      <c r="L273" s="111" t="str">
        <f t="shared" si="98"/>
        <v/>
      </c>
      <c r="M273" s="78"/>
      <c r="N273" s="30" t="str">
        <f t="shared" si="110"/>
        <v/>
      </c>
      <c r="O273" s="93"/>
      <c r="P273" s="106" t="str">
        <f t="shared" si="99"/>
        <v/>
      </c>
      <c r="Q273" s="104" t="str">
        <f t="shared" si="104"/>
        <v/>
      </c>
      <c r="R273" s="55">
        <f>ROUND($R$12+COUNT($R$12:R272)*$R$1/60,4)</f>
        <v>27.75</v>
      </c>
      <c r="S273" s="167">
        <f t="shared" si="100"/>
        <v>0</v>
      </c>
      <c r="T273" s="133">
        <f t="shared" si="105"/>
        <v>0</v>
      </c>
      <c r="U273" s="8"/>
      <c r="V273" s="56">
        <f t="shared" si="111"/>
        <v>262</v>
      </c>
      <c r="W273" s="57">
        <f t="shared" si="106"/>
        <v>21.75</v>
      </c>
      <c r="X273" s="57"/>
      <c r="Y273" s="57"/>
      <c r="Z273" s="57"/>
      <c r="AA273" s="57"/>
      <c r="AB273" s="57"/>
      <c r="AC273" s="1"/>
      <c r="AD273" s="137"/>
      <c r="AE273" s="59">
        <f t="shared" si="107"/>
        <v>8.6999999999999993</v>
      </c>
      <c r="AF273" s="59">
        <f t="shared" si="108"/>
        <v>8.7546720704945028E-5</v>
      </c>
      <c r="AG273" s="57">
        <f t="shared" si="101"/>
        <v>21.75</v>
      </c>
      <c r="AH273" s="4">
        <f t="shared" si="109"/>
        <v>0.45784208295625528</v>
      </c>
      <c r="AI273" s="69">
        <f t="shared" ca="1" si="94"/>
        <v>0.4543630603734275</v>
      </c>
      <c r="AJ273" s="154">
        <f t="shared" si="102"/>
        <v>262</v>
      </c>
      <c r="AK273" s="152"/>
      <c r="AM273" s="63"/>
      <c r="AO273" s="81"/>
      <c r="AP273" s="64"/>
      <c r="AQ273" s="65"/>
      <c r="AS273" s="49"/>
      <c r="AU273" s="66"/>
      <c r="AV273" s="67"/>
      <c r="AY273" s="81"/>
      <c r="AZ273" s="54"/>
      <c r="BA273" s="68"/>
      <c r="BB273" s="81"/>
      <c r="BC273" s="81"/>
      <c r="BD273" s="81"/>
      <c r="BE273" s="81"/>
      <c r="BF273" s="81"/>
      <c r="BG273" s="81"/>
      <c r="BH273" s="81"/>
      <c r="BI273" s="81"/>
      <c r="BJ273" s="81"/>
      <c r="BK273" s="81"/>
      <c r="BL273" s="81"/>
      <c r="BM273" s="81"/>
      <c r="BN273" s="81"/>
      <c r="BO273" s="81"/>
      <c r="BP273" s="81"/>
      <c r="BQ273" s="81"/>
      <c r="BR273" s="81"/>
      <c r="BS273" s="81"/>
      <c r="BT273" s="81"/>
      <c r="BU273" s="81"/>
      <c r="BV273" s="81"/>
      <c r="BW273" s="81"/>
      <c r="BX273" s="81"/>
      <c r="BY273" s="81"/>
      <c r="BZ273" s="81"/>
      <c r="CA273" s="81"/>
      <c r="CB273" s="81"/>
      <c r="CC273" s="81"/>
      <c r="CD273" s="81"/>
      <c r="CE273" s="81"/>
      <c r="CF273" s="81"/>
      <c r="CG273" s="81"/>
      <c r="CH273" s="81"/>
      <c r="CI273" s="81"/>
      <c r="CJ273" s="81"/>
      <c r="CK273" s="81"/>
      <c r="CL273" s="81"/>
      <c r="CM273" s="81"/>
      <c r="CN273" s="81"/>
      <c r="CO273" s="81"/>
      <c r="CP273" s="81"/>
      <c r="CQ273" s="81"/>
      <c r="CR273" s="81"/>
      <c r="CS273" s="81"/>
      <c r="CT273" s="81"/>
      <c r="CU273" s="81"/>
      <c r="CV273" s="81"/>
      <c r="CW273" s="81"/>
      <c r="CX273" s="81"/>
      <c r="CY273" s="81"/>
      <c r="CZ273" s="81"/>
      <c r="DA273" s="81"/>
      <c r="DB273" s="81"/>
      <c r="DC273" s="81"/>
      <c r="DD273" s="81"/>
      <c r="DE273" s="81"/>
      <c r="DF273" s="81"/>
      <c r="DG273" s="81"/>
      <c r="DH273" s="81"/>
      <c r="DI273" s="81"/>
      <c r="DJ273" s="81"/>
      <c r="DK273" s="81"/>
      <c r="DL273" s="81"/>
      <c r="DM273" s="81"/>
      <c r="DN273" s="81"/>
      <c r="DO273" s="81"/>
      <c r="DP273" s="81"/>
      <c r="DQ273" s="81"/>
      <c r="DR273" s="81"/>
      <c r="DS273" s="81"/>
      <c r="DT273" s="81"/>
    </row>
    <row r="274" spans="7:124" x14ac:dyDescent="0.25">
      <c r="G274" s="30"/>
      <c r="H274" s="66" t="str">
        <f t="shared" si="95"/>
        <v/>
      </c>
      <c r="I274" s="66" t="str">
        <f t="shared" si="103"/>
        <v/>
      </c>
      <c r="J274" s="104" t="str">
        <f t="shared" si="96"/>
        <v/>
      </c>
      <c r="K274" s="111" t="str">
        <f t="shared" si="97"/>
        <v/>
      </c>
      <c r="L274" s="111" t="str">
        <f t="shared" si="98"/>
        <v/>
      </c>
      <c r="M274" s="78"/>
      <c r="N274" s="30" t="str">
        <f t="shared" si="110"/>
        <v/>
      </c>
      <c r="O274" s="93"/>
      <c r="P274" s="106" t="str">
        <f t="shared" si="99"/>
        <v/>
      </c>
      <c r="Q274" s="104" t="str">
        <f t="shared" si="104"/>
        <v/>
      </c>
      <c r="R274" s="55">
        <f>ROUND($R$12+COUNT($R$12:R273)*$R$1/60,4)</f>
        <v>27.833300000000001</v>
      </c>
      <c r="S274" s="167">
        <f t="shared" si="100"/>
        <v>0</v>
      </c>
      <c r="T274" s="133">
        <f t="shared" si="105"/>
        <v>0</v>
      </c>
      <c r="U274" s="8"/>
      <c r="V274" s="56">
        <f t="shared" si="111"/>
        <v>263</v>
      </c>
      <c r="W274" s="57">
        <f t="shared" si="106"/>
        <v>21.833300000000001</v>
      </c>
      <c r="X274" s="57"/>
      <c r="Y274" s="57"/>
      <c r="Z274" s="57"/>
      <c r="AA274" s="57"/>
      <c r="AB274" s="57"/>
      <c r="AC274" s="1"/>
      <c r="AD274" s="137"/>
      <c r="AE274" s="59">
        <f t="shared" si="107"/>
        <v>8.7333200000000009</v>
      </c>
      <c r="AF274" s="59">
        <f t="shared" si="108"/>
        <v>8.3295510011203538E-5</v>
      </c>
      <c r="AG274" s="57">
        <f t="shared" si="101"/>
        <v>21.833300000000001</v>
      </c>
      <c r="AH274" s="4">
        <f t="shared" si="109"/>
        <v>0.4356095750629177</v>
      </c>
      <c r="AI274" s="69">
        <f t="shared" ca="1" si="94"/>
        <v>0.43240237854024477</v>
      </c>
      <c r="AJ274" s="154">
        <f t="shared" si="102"/>
        <v>263</v>
      </c>
      <c r="AK274" s="152"/>
      <c r="AM274" s="63"/>
      <c r="AO274" s="81"/>
      <c r="AP274" s="64"/>
      <c r="AQ274" s="65"/>
      <c r="AS274" s="49"/>
      <c r="AU274" s="66"/>
      <c r="AV274" s="67"/>
      <c r="AY274" s="81"/>
      <c r="AZ274" s="54"/>
      <c r="BA274" s="68"/>
      <c r="BB274" s="81"/>
      <c r="BC274" s="81"/>
      <c r="BD274" s="81"/>
      <c r="BE274" s="81"/>
      <c r="BF274" s="81"/>
      <c r="BG274" s="81"/>
      <c r="BH274" s="81"/>
      <c r="BI274" s="81"/>
      <c r="BJ274" s="81"/>
      <c r="BK274" s="81"/>
      <c r="BL274" s="81"/>
      <c r="BM274" s="81"/>
      <c r="BN274" s="81"/>
      <c r="BO274" s="81"/>
      <c r="BP274" s="81"/>
      <c r="BQ274" s="81"/>
      <c r="BR274" s="81"/>
      <c r="BS274" s="81"/>
      <c r="BT274" s="81"/>
      <c r="BU274" s="81"/>
      <c r="BV274" s="81"/>
      <c r="BW274" s="81"/>
      <c r="BX274" s="81"/>
      <c r="BY274" s="81"/>
      <c r="BZ274" s="81"/>
      <c r="CA274" s="81"/>
      <c r="CB274" s="81"/>
      <c r="CC274" s="81"/>
      <c r="CD274" s="81"/>
      <c r="CE274" s="81"/>
      <c r="CF274" s="81"/>
      <c r="CG274" s="81"/>
      <c r="CH274" s="81"/>
      <c r="CI274" s="81"/>
      <c r="CJ274" s="81"/>
      <c r="CK274" s="81"/>
      <c r="CL274" s="81"/>
      <c r="CM274" s="81"/>
      <c r="CN274" s="81"/>
      <c r="CO274" s="81"/>
      <c r="CP274" s="81"/>
      <c r="CQ274" s="81"/>
      <c r="CR274" s="81"/>
      <c r="CS274" s="81"/>
      <c r="CT274" s="81"/>
      <c r="CU274" s="81"/>
      <c r="CV274" s="81"/>
      <c r="CW274" s="81"/>
      <c r="CX274" s="81"/>
      <c r="CY274" s="81"/>
      <c r="CZ274" s="81"/>
      <c r="DA274" s="81"/>
      <c r="DB274" s="81"/>
      <c r="DC274" s="81"/>
      <c r="DD274" s="81"/>
      <c r="DE274" s="81"/>
      <c r="DF274" s="81"/>
      <c r="DG274" s="81"/>
      <c r="DH274" s="81"/>
      <c r="DI274" s="81"/>
      <c r="DJ274" s="81"/>
      <c r="DK274" s="81"/>
      <c r="DL274" s="81"/>
      <c r="DM274" s="81"/>
      <c r="DN274" s="81"/>
      <c r="DO274" s="81"/>
      <c r="DP274" s="81"/>
      <c r="DQ274" s="81"/>
      <c r="DR274" s="81"/>
      <c r="DS274" s="81"/>
      <c r="DT274" s="81"/>
    </row>
    <row r="275" spans="7:124" x14ac:dyDescent="0.25">
      <c r="G275" s="30"/>
      <c r="H275" s="66" t="str">
        <f t="shared" si="95"/>
        <v/>
      </c>
      <c r="I275" s="66" t="str">
        <f t="shared" si="103"/>
        <v/>
      </c>
      <c r="J275" s="104" t="str">
        <f t="shared" si="96"/>
        <v/>
      </c>
      <c r="K275" s="111" t="str">
        <f t="shared" si="97"/>
        <v/>
      </c>
      <c r="L275" s="111" t="str">
        <f t="shared" si="98"/>
        <v/>
      </c>
      <c r="M275" s="78"/>
      <c r="N275" s="30" t="str">
        <f t="shared" si="110"/>
        <v/>
      </c>
      <c r="O275" s="93"/>
      <c r="P275" s="106" t="str">
        <f t="shared" si="99"/>
        <v/>
      </c>
      <c r="Q275" s="104" t="str">
        <f t="shared" si="104"/>
        <v/>
      </c>
      <c r="R275" s="55">
        <f>ROUND($R$12+COUNT($R$12:R274)*$R$1/60,4)</f>
        <v>27.916699999999999</v>
      </c>
      <c r="S275" s="167">
        <f t="shared" si="100"/>
        <v>0</v>
      </c>
      <c r="T275" s="133">
        <f t="shared" si="105"/>
        <v>0</v>
      </c>
      <c r="U275" s="8"/>
      <c r="V275" s="56">
        <f t="shared" si="111"/>
        <v>264</v>
      </c>
      <c r="W275" s="57">
        <f t="shared" si="106"/>
        <v>21.916699999999999</v>
      </c>
      <c r="X275" s="57"/>
      <c r="Y275" s="57"/>
      <c r="Z275" s="57"/>
      <c r="AA275" s="57"/>
      <c r="AB275" s="57"/>
      <c r="AC275" s="1"/>
      <c r="AD275" s="137"/>
      <c r="AE275" s="59">
        <f t="shared" si="107"/>
        <v>8.7666799999999991</v>
      </c>
      <c r="AF275" s="59">
        <f t="shared" si="108"/>
        <v>7.9244049496672252E-5</v>
      </c>
      <c r="AG275" s="57">
        <f t="shared" si="101"/>
        <v>21.916699999999999</v>
      </c>
      <c r="AH275" s="4">
        <f t="shared" si="109"/>
        <v>0.41442169839487419</v>
      </c>
      <c r="AI275" s="69">
        <f t="shared" ca="1" si="94"/>
        <v>0.41149368217227089</v>
      </c>
      <c r="AJ275" s="154">
        <f t="shared" si="102"/>
        <v>264</v>
      </c>
      <c r="AK275" s="152"/>
      <c r="AM275" s="63"/>
      <c r="AO275" s="81"/>
      <c r="AP275" s="64"/>
      <c r="AQ275" s="65"/>
      <c r="AS275" s="49"/>
      <c r="AU275" s="66"/>
      <c r="AV275" s="67"/>
      <c r="AY275" s="81"/>
      <c r="AZ275" s="54"/>
      <c r="BA275" s="68"/>
      <c r="BB275" s="81"/>
      <c r="BC275" s="81"/>
      <c r="BD275" s="81"/>
      <c r="BE275" s="81"/>
      <c r="BF275" s="81"/>
      <c r="BG275" s="81"/>
      <c r="BH275" s="81"/>
      <c r="BI275" s="81"/>
      <c r="BJ275" s="81"/>
      <c r="BK275" s="81"/>
      <c r="BL275" s="81"/>
      <c r="BM275" s="81"/>
      <c r="BN275" s="81"/>
      <c r="BO275" s="81"/>
      <c r="BP275" s="81"/>
      <c r="BQ275" s="81"/>
      <c r="BR275" s="81"/>
      <c r="BS275" s="81"/>
      <c r="BT275" s="81"/>
      <c r="BU275" s="81"/>
      <c r="BV275" s="81"/>
      <c r="BW275" s="81"/>
      <c r="BX275" s="81"/>
      <c r="BY275" s="81"/>
      <c r="BZ275" s="81"/>
      <c r="CA275" s="81"/>
      <c r="CB275" s="81"/>
      <c r="CC275" s="81"/>
      <c r="CD275" s="81"/>
      <c r="CE275" s="81"/>
      <c r="CF275" s="81"/>
      <c r="CG275" s="81"/>
      <c r="CH275" s="81"/>
      <c r="CI275" s="81"/>
      <c r="CJ275" s="81"/>
      <c r="CK275" s="81"/>
      <c r="CL275" s="81"/>
      <c r="CM275" s="81"/>
      <c r="CN275" s="81"/>
      <c r="CO275" s="81"/>
      <c r="CP275" s="81"/>
      <c r="CQ275" s="81"/>
      <c r="CR275" s="81"/>
      <c r="CS275" s="81"/>
      <c r="CT275" s="81"/>
      <c r="CU275" s="81"/>
      <c r="CV275" s="81"/>
      <c r="CW275" s="81"/>
      <c r="CX275" s="81"/>
      <c r="CY275" s="81"/>
      <c r="CZ275" s="81"/>
      <c r="DA275" s="81"/>
      <c r="DB275" s="81"/>
      <c r="DC275" s="81"/>
      <c r="DD275" s="81"/>
      <c r="DE275" s="81"/>
      <c r="DF275" s="81"/>
      <c r="DG275" s="81"/>
      <c r="DH275" s="81"/>
      <c r="DI275" s="81"/>
      <c r="DJ275" s="81"/>
      <c r="DK275" s="81"/>
      <c r="DL275" s="81"/>
      <c r="DM275" s="81"/>
      <c r="DN275" s="81"/>
      <c r="DO275" s="81"/>
      <c r="DP275" s="81"/>
      <c r="DQ275" s="81"/>
      <c r="DR275" s="81"/>
      <c r="DS275" s="81"/>
      <c r="DT275" s="81"/>
    </row>
    <row r="276" spans="7:124" x14ac:dyDescent="0.25">
      <c r="G276" s="30"/>
      <c r="H276" s="66" t="str">
        <f t="shared" si="95"/>
        <v/>
      </c>
      <c r="I276" s="66" t="str">
        <f t="shared" si="103"/>
        <v/>
      </c>
      <c r="J276" s="104" t="str">
        <f t="shared" si="96"/>
        <v/>
      </c>
      <c r="K276" s="111" t="str">
        <f t="shared" si="97"/>
        <v/>
      </c>
      <c r="L276" s="111" t="str">
        <f t="shared" si="98"/>
        <v/>
      </c>
      <c r="M276" s="78"/>
      <c r="N276" s="30" t="str">
        <f t="shared" si="110"/>
        <v/>
      </c>
      <c r="O276" s="93"/>
      <c r="P276" s="106" t="str">
        <f t="shared" si="99"/>
        <v/>
      </c>
      <c r="Q276" s="104" t="str">
        <f t="shared" si="104"/>
        <v/>
      </c>
      <c r="R276" s="55">
        <f>ROUND($R$12+COUNT($R$12:R275)*$R$1/60,4)</f>
        <v>28</v>
      </c>
      <c r="S276" s="167">
        <f t="shared" si="100"/>
        <v>0</v>
      </c>
      <c r="T276" s="133">
        <f t="shared" si="105"/>
        <v>0</v>
      </c>
      <c r="U276" s="8"/>
      <c r="V276" s="56">
        <f t="shared" si="111"/>
        <v>265</v>
      </c>
      <c r="W276" s="57">
        <f t="shared" si="106"/>
        <v>22</v>
      </c>
      <c r="X276" s="57"/>
      <c r="Y276" s="57"/>
      <c r="Z276" s="57"/>
      <c r="AA276" s="57"/>
      <c r="AB276" s="57"/>
      <c r="AC276" s="1"/>
      <c r="AD276" s="137"/>
      <c r="AE276" s="59">
        <f t="shared" si="107"/>
        <v>8.8000000000000007</v>
      </c>
      <c r="AF276" s="59">
        <f t="shared" si="108"/>
        <v>7.5392318829375335E-5</v>
      </c>
      <c r="AG276" s="57">
        <f t="shared" si="101"/>
        <v>22</v>
      </c>
      <c r="AH276" s="4">
        <f t="shared" si="109"/>
        <v>0.39427834662222355</v>
      </c>
      <c r="AI276" s="69">
        <f t="shared" ca="1" si="94"/>
        <v>0.39159131056057228</v>
      </c>
      <c r="AJ276" s="154">
        <f t="shared" si="102"/>
        <v>265</v>
      </c>
      <c r="AK276" s="152"/>
      <c r="AM276" s="63"/>
      <c r="AO276" s="81"/>
      <c r="AP276" s="64"/>
      <c r="AQ276" s="65"/>
      <c r="AS276" s="49"/>
      <c r="AU276" s="66"/>
      <c r="AV276" s="67"/>
      <c r="AY276" s="81"/>
      <c r="AZ276" s="54"/>
      <c r="BA276" s="68"/>
      <c r="BB276" s="81"/>
      <c r="BC276" s="81"/>
      <c r="BD276" s="81"/>
      <c r="BE276" s="81"/>
      <c r="BF276" s="81"/>
      <c r="BG276" s="81"/>
      <c r="BH276" s="81"/>
      <c r="BI276" s="81"/>
      <c r="BJ276" s="81"/>
      <c r="BK276" s="81"/>
      <c r="BL276" s="81"/>
      <c r="BM276" s="81"/>
      <c r="BN276" s="81"/>
      <c r="BO276" s="81"/>
      <c r="BP276" s="81"/>
      <c r="BQ276" s="81"/>
      <c r="BR276" s="81"/>
      <c r="BS276" s="81"/>
      <c r="BT276" s="81"/>
      <c r="BU276" s="81"/>
      <c r="BV276" s="81"/>
      <c r="BW276" s="81"/>
      <c r="BX276" s="81"/>
      <c r="BY276" s="81"/>
      <c r="BZ276" s="81"/>
      <c r="CA276" s="81"/>
      <c r="CB276" s="81"/>
      <c r="CC276" s="81"/>
      <c r="CD276" s="81"/>
      <c r="CE276" s="81"/>
      <c r="CF276" s="81"/>
      <c r="CG276" s="81"/>
      <c r="CH276" s="81"/>
      <c r="CI276" s="81"/>
      <c r="CJ276" s="81"/>
      <c r="CK276" s="81"/>
      <c r="CL276" s="81"/>
      <c r="CM276" s="81"/>
      <c r="CN276" s="81"/>
      <c r="CO276" s="81"/>
      <c r="CP276" s="81"/>
      <c r="CQ276" s="81"/>
      <c r="CR276" s="81"/>
      <c r="CS276" s="81"/>
      <c r="CT276" s="81"/>
      <c r="CU276" s="81"/>
      <c r="CV276" s="81"/>
      <c r="CW276" s="81"/>
      <c r="CX276" s="81"/>
      <c r="CY276" s="81"/>
      <c r="CZ276" s="81"/>
      <c r="DA276" s="81"/>
      <c r="DB276" s="81"/>
      <c r="DC276" s="81"/>
      <c r="DD276" s="81"/>
      <c r="DE276" s="81"/>
      <c r="DF276" s="81"/>
      <c r="DG276" s="81"/>
      <c r="DH276" s="81"/>
      <c r="DI276" s="81"/>
      <c r="DJ276" s="81"/>
      <c r="DK276" s="81"/>
      <c r="DL276" s="81"/>
      <c r="DM276" s="81"/>
      <c r="DN276" s="81"/>
      <c r="DO276" s="81"/>
      <c r="DP276" s="81"/>
      <c r="DQ276" s="81"/>
      <c r="DR276" s="81"/>
      <c r="DS276" s="81"/>
      <c r="DT276" s="81"/>
    </row>
    <row r="277" spans="7:124" x14ac:dyDescent="0.25">
      <c r="G277" s="30"/>
      <c r="H277" s="66" t="str">
        <f t="shared" si="95"/>
        <v/>
      </c>
      <c r="I277" s="66" t="str">
        <f t="shared" si="103"/>
        <v/>
      </c>
      <c r="J277" s="104" t="str">
        <f t="shared" si="96"/>
        <v/>
      </c>
      <c r="K277" s="111" t="str">
        <f t="shared" si="97"/>
        <v/>
      </c>
      <c r="L277" s="111" t="str">
        <f t="shared" si="98"/>
        <v/>
      </c>
      <c r="M277" s="78"/>
      <c r="N277" s="30" t="str">
        <f t="shared" si="110"/>
        <v/>
      </c>
      <c r="O277" s="93"/>
      <c r="P277" s="106" t="str">
        <f t="shared" si="99"/>
        <v/>
      </c>
      <c r="Q277" s="104" t="str">
        <f t="shared" si="104"/>
        <v/>
      </c>
      <c r="R277" s="55">
        <f>ROUND($R$12+COUNT($R$12:R276)*$R$1/60,4)</f>
        <v>28.083300000000001</v>
      </c>
      <c r="S277" s="167">
        <f t="shared" si="100"/>
        <v>0</v>
      </c>
      <c r="T277" s="133">
        <f t="shared" si="105"/>
        <v>0</v>
      </c>
      <c r="U277" s="8"/>
      <c r="V277" s="56">
        <f t="shared" si="111"/>
        <v>266</v>
      </c>
      <c r="W277" s="57">
        <f t="shared" si="106"/>
        <v>22.083300000000001</v>
      </c>
      <c r="X277" s="57"/>
      <c r="Y277" s="57"/>
      <c r="Z277" s="57"/>
      <c r="AA277" s="57"/>
      <c r="AB277" s="57"/>
      <c r="AC277" s="1"/>
      <c r="AD277" s="137"/>
      <c r="AE277" s="59">
        <f t="shared" si="107"/>
        <v>8.8333200000000005</v>
      </c>
      <c r="AF277" s="59">
        <f t="shared" si="108"/>
        <v>7.1726069777223859E-5</v>
      </c>
      <c r="AG277" s="57">
        <f t="shared" si="101"/>
        <v>22.083300000000001</v>
      </c>
      <c r="AH277" s="4">
        <f t="shared" si="109"/>
        <v>0.37510500592873697</v>
      </c>
      <c r="AI277" s="69">
        <f t="shared" ca="1" si="94"/>
        <v>0.37263505584110629</v>
      </c>
      <c r="AJ277" s="154">
        <f t="shared" si="102"/>
        <v>266</v>
      </c>
      <c r="AK277" s="152"/>
      <c r="AM277" s="63"/>
      <c r="AO277" s="81"/>
      <c r="AP277" s="64"/>
      <c r="AQ277" s="65"/>
      <c r="AS277" s="49"/>
      <c r="AU277" s="66"/>
      <c r="AV277" s="67"/>
      <c r="AY277" s="81"/>
      <c r="AZ277" s="54"/>
      <c r="BA277" s="68"/>
      <c r="BB277" s="81"/>
      <c r="BC277" s="81"/>
      <c r="BD277" s="81"/>
      <c r="BE277" s="81"/>
      <c r="BF277" s="81"/>
      <c r="BG277" s="81"/>
      <c r="BH277" s="81"/>
      <c r="BI277" s="81"/>
      <c r="BJ277" s="81"/>
      <c r="BK277" s="81"/>
      <c r="BL277" s="81"/>
      <c r="BM277" s="81"/>
      <c r="BN277" s="81"/>
      <c r="BO277" s="81"/>
      <c r="BP277" s="81"/>
      <c r="BQ277" s="81"/>
      <c r="BR277" s="81"/>
      <c r="BS277" s="81"/>
      <c r="BT277" s="81"/>
      <c r="BU277" s="81"/>
      <c r="BV277" s="81"/>
      <c r="BW277" s="81"/>
      <c r="BX277" s="81"/>
      <c r="BY277" s="81"/>
      <c r="BZ277" s="81"/>
      <c r="CA277" s="81"/>
      <c r="CB277" s="81"/>
      <c r="CC277" s="81"/>
      <c r="CD277" s="81"/>
      <c r="CE277" s="81"/>
      <c r="CF277" s="81"/>
      <c r="CG277" s="81"/>
      <c r="CH277" s="81"/>
      <c r="CI277" s="81"/>
      <c r="CJ277" s="81"/>
      <c r="CK277" s="81"/>
      <c r="CL277" s="81"/>
      <c r="CM277" s="81"/>
      <c r="CN277" s="81"/>
      <c r="CO277" s="81"/>
      <c r="CP277" s="81"/>
      <c r="CQ277" s="81"/>
      <c r="CR277" s="81"/>
      <c r="CS277" s="81"/>
      <c r="CT277" s="81"/>
      <c r="CU277" s="81"/>
      <c r="CV277" s="81"/>
      <c r="CW277" s="81"/>
      <c r="CX277" s="81"/>
      <c r="CY277" s="81"/>
      <c r="CZ277" s="81"/>
      <c r="DA277" s="81"/>
      <c r="DB277" s="81"/>
      <c r="DC277" s="81"/>
      <c r="DD277" s="81"/>
      <c r="DE277" s="81"/>
      <c r="DF277" s="81"/>
      <c r="DG277" s="81"/>
      <c r="DH277" s="81"/>
      <c r="DI277" s="81"/>
      <c r="DJ277" s="81"/>
      <c r="DK277" s="81"/>
      <c r="DL277" s="81"/>
      <c r="DM277" s="81"/>
      <c r="DN277" s="81"/>
      <c r="DO277" s="81"/>
      <c r="DP277" s="81"/>
      <c r="DQ277" s="81"/>
      <c r="DR277" s="81"/>
      <c r="DS277" s="81"/>
      <c r="DT277" s="81"/>
    </row>
    <row r="278" spans="7:124" x14ac:dyDescent="0.25">
      <c r="G278" s="30"/>
      <c r="H278" s="66" t="str">
        <f t="shared" si="95"/>
        <v/>
      </c>
      <c r="I278" s="66" t="str">
        <f t="shared" si="103"/>
        <v/>
      </c>
      <c r="J278" s="104" t="str">
        <f t="shared" si="96"/>
        <v/>
      </c>
      <c r="K278" s="111" t="str">
        <f t="shared" si="97"/>
        <v/>
      </c>
      <c r="L278" s="111" t="str">
        <f t="shared" si="98"/>
        <v/>
      </c>
      <c r="M278" s="78"/>
      <c r="N278" s="30" t="str">
        <f t="shared" si="110"/>
        <v/>
      </c>
      <c r="O278" s="93"/>
      <c r="P278" s="106" t="str">
        <f t="shared" si="99"/>
        <v/>
      </c>
      <c r="Q278" s="104" t="str">
        <f t="shared" si="104"/>
        <v/>
      </c>
      <c r="R278" s="55">
        <f>ROUND($R$12+COUNT($R$12:R277)*$R$1/60,4)</f>
        <v>28.166699999999999</v>
      </c>
      <c r="S278" s="167">
        <f t="shared" si="100"/>
        <v>0</v>
      </c>
      <c r="T278" s="133">
        <f t="shared" si="105"/>
        <v>0</v>
      </c>
      <c r="U278" s="8"/>
      <c r="V278" s="56">
        <f t="shared" si="111"/>
        <v>267</v>
      </c>
      <c r="W278" s="57">
        <f t="shared" si="106"/>
        <v>22.166699999999999</v>
      </c>
      <c r="X278" s="57"/>
      <c r="Y278" s="57"/>
      <c r="Z278" s="57"/>
      <c r="AA278" s="57"/>
      <c r="AB278" s="57"/>
      <c r="AC278" s="1"/>
      <c r="AD278" s="137"/>
      <c r="AE278" s="59">
        <f t="shared" si="107"/>
        <v>8.8666799999999988</v>
      </c>
      <c r="AF278" s="59">
        <f t="shared" si="108"/>
        <v>6.8232381624885684E-5</v>
      </c>
      <c r="AG278" s="57">
        <f t="shared" si="101"/>
        <v>22.166699999999999</v>
      </c>
      <c r="AH278" s="4">
        <f t="shared" si="109"/>
        <v>0.35683410499737001</v>
      </c>
      <c r="AI278" s="69">
        <f t="shared" ca="1" si="94"/>
        <v>0.35458853492020526</v>
      </c>
      <c r="AJ278" s="154">
        <f t="shared" si="102"/>
        <v>267</v>
      </c>
      <c r="AK278" s="152"/>
      <c r="AM278" s="63"/>
      <c r="AO278" s="81"/>
      <c r="AP278" s="64"/>
      <c r="AQ278" s="65"/>
      <c r="AS278" s="49"/>
      <c r="AU278" s="66"/>
      <c r="AV278" s="67"/>
      <c r="AY278" s="81"/>
      <c r="AZ278" s="54"/>
      <c r="BA278" s="68"/>
      <c r="BB278" s="81"/>
      <c r="BC278" s="81"/>
      <c r="BD278" s="81"/>
      <c r="BE278" s="81"/>
      <c r="BF278" s="81"/>
      <c r="BG278" s="81"/>
      <c r="BH278" s="81"/>
      <c r="BI278" s="81"/>
      <c r="BJ278" s="81"/>
      <c r="BK278" s="81"/>
      <c r="BL278" s="81"/>
      <c r="BM278" s="81"/>
      <c r="BN278" s="81"/>
      <c r="BO278" s="81"/>
      <c r="BP278" s="81"/>
      <c r="BQ278" s="81"/>
      <c r="BR278" s="81"/>
      <c r="BS278" s="81"/>
      <c r="BT278" s="81"/>
      <c r="BU278" s="81"/>
      <c r="BV278" s="81"/>
      <c r="BW278" s="81"/>
      <c r="BX278" s="81"/>
      <c r="BY278" s="81"/>
      <c r="BZ278" s="81"/>
      <c r="CA278" s="81"/>
      <c r="CB278" s="81"/>
      <c r="CC278" s="81"/>
      <c r="CD278" s="81"/>
      <c r="CE278" s="81"/>
      <c r="CF278" s="81"/>
      <c r="CG278" s="81"/>
      <c r="CH278" s="81"/>
      <c r="CI278" s="81"/>
      <c r="CJ278" s="81"/>
      <c r="CK278" s="81"/>
      <c r="CL278" s="81"/>
      <c r="CM278" s="81"/>
      <c r="CN278" s="81"/>
      <c r="CO278" s="81"/>
      <c r="CP278" s="81"/>
      <c r="CQ278" s="81"/>
      <c r="CR278" s="81"/>
      <c r="CS278" s="81"/>
      <c r="CT278" s="81"/>
      <c r="CU278" s="81"/>
      <c r="CV278" s="81"/>
      <c r="CW278" s="81"/>
      <c r="CX278" s="81"/>
      <c r="CY278" s="81"/>
      <c r="CZ278" s="81"/>
      <c r="DA278" s="81"/>
      <c r="DB278" s="81"/>
      <c r="DC278" s="81"/>
      <c r="DD278" s="81"/>
      <c r="DE278" s="81"/>
      <c r="DF278" s="81"/>
      <c r="DG278" s="81"/>
      <c r="DH278" s="81"/>
      <c r="DI278" s="81"/>
      <c r="DJ278" s="81"/>
      <c r="DK278" s="81"/>
      <c r="DL278" s="81"/>
      <c r="DM278" s="81"/>
      <c r="DN278" s="81"/>
      <c r="DO278" s="81"/>
      <c r="DP278" s="81"/>
      <c r="DQ278" s="81"/>
      <c r="DR278" s="81"/>
      <c r="DS278" s="81"/>
      <c r="DT278" s="81"/>
    </row>
    <row r="279" spans="7:124" x14ac:dyDescent="0.25">
      <c r="G279" s="30"/>
      <c r="H279" s="66" t="str">
        <f t="shared" si="95"/>
        <v/>
      </c>
      <c r="I279" s="66" t="str">
        <f t="shared" si="103"/>
        <v/>
      </c>
      <c r="J279" s="104" t="str">
        <f t="shared" si="96"/>
        <v/>
      </c>
      <c r="K279" s="111" t="str">
        <f t="shared" si="97"/>
        <v/>
      </c>
      <c r="L279" s="111" t="str">
        <f t="shared" si="98"/>
        <v/>
      </c>
      <c r="M279" s="78"/>
      <c r="N279" s="30" t="str">
        <f t="shared" si="110"/>
        <v/>
      </c>
      <c r="O279" s="93"/>
      <c r="P279" s="106" t="str">
        <f t="shared" si="99"/>
        <v/>
      </c>
      <c r="Q279" s="104" t="str">
        <f t="shared" si="104"/>
        <v/>
      </c>
      <c r="R279" s="55">
        <f>ROUND($R$12+COUNT($R$12:R278)*$R$1/60,4)</f>
        <v>28.25</v>
      </c>
      <c r="S279" s="167">
        <f t="shared" si="100"/>
        <v>0</v>
      </c>
      <c r="T279" s="133">
        <f t="shared" si="105"/>
        <v>0</v>
      </c>
      <c r="U279" s="8"/>
      <c r="V279" s="56">
        <f t="shared" si="111"/>
        <v>268</v>
      </c>
      <c r="W279" s="57">
        <f t="shared" si="106"/>
        <v>22.25</v>
      </c>
      <c r="X279" s="57"/>
      <c r="Y279" s="57"/>
      <c r="Z279" s="57"/>
      <c r="AA279" s="57"/>
      <c r="AB279" s="57"/>
      <c r="AC279" s="1"/>
      <c r="AD279" s="137"/>
      <c r="AE279" s="59">
        <f t="shared" si="107"/>
        <v>8.9</v>
      </c>
      <c r="AF279" s="59">
        <f t="shared" si="108"/>
        <v>6.4911205323420608E-5</v>
      </c>
      <c r="AG279" s="57">
        <f t="shared" si="101"/>
        <v>22.25</v>
      </c>
      <c r="AH279" s="4">
        <f t="shared" si="109"/>
        <v>0.33946538731744175</v>
      </c>
      <c r="AI279" s="69">
        <f t="shared" ca="1" si="94"/>
        <v>0.33741215429304966</v>
      </c>
      <c r="AJ279" s="154">
        <f t="shared" si="102"/>
        <v>268</v>
      </c>
      <c r="AK279" s="152"/>
      <c r="AM279" s="63"/>
      <c r="AO279" s="81"/>
      <c r="AP279" s="64"/>
      <c r="AQ279" s="65"/>
      <c r="AS279" s="49"/>
      <c r="AU279" s="66"/>
      <c r="AV279" s="67"/>
      <c r="AY279" s="81"/>
      <c r="AZ279" s="54"/>
      <c r="BA279" s="68"/>
      <c r="BB279" s="81"/>
      <c r="BC279" s="81"/>
      <c r="BD279" s="81"/>
      <c r="BE279" s="81"/>
      <c r="BF279" s="81"/>
      <c r="BG279" s="81"/>
      <c r="BH279" s="81"/>
      <c r="BI279" s="81"/>
      <c r="BJ279" s="81"/>
      <c r="BK279" s="81"/>
      <c r="BL279" s="81"/>
      <c r="BM279" s="81"/>
      <c r="BN279" s="81"/>
      <c r="BO279" s="81"/>
      <c r="BP279" s="81"/>
      <c r="BQ279" s="81"/>
      <c r="BR279" s="81"/>
      <c r="BS279" s="81"/>
      <c r="BT279" s="81"/>
      <c r="BU279" s="81"/>
      <c r="BV279" s="81"/>
      <c r="BW279" s="81"/>
      <c r="BX279" s="81"/>
      <c r="BY279" s="81"/>
      <c r="BZ279" s="81"/>
      <c r="CA279" s="81"/>
      <c r="CB279" s="81"/>
      <c r="CC279" s="81"/>
      <c r="CD279" s="81"/>
      <c r="CE279" s="81"/>
      <c r="CF279" s="81"/>
      <c r="CG279" s="81"/>
      <c r="CH279" s="81"/>
      <c r="CI279" s="81"/>
      <c r="CJ279" s="81"/>
      <c r="CK279" s="81"/>
      <c r="CL279" s="81"/>
      <c r="CM279" s="81"/>
      <c r="CN279" s="81"/>
      <c r="CO279" s="81"/>
      <c r="CP279" s="81"/>
      <c r="CQ279" s="81"/>
      <c r="CR279" s="81"/>
      <c r="CS279" s="81"/>
      <c r="CT279" s="81"/>
      <c r="CU279" s="81"/>
      <c r="CV279" s="81"/>
      <c r="CW279" s="81"/>
      <c r="CX279" s="81"/>
      <c r="CY279" s="81"/>
      <c r="CZ279" s="81"/>
      <c r="DA279" s="81"/>
      <c r="DB279" s="81"/>
      <c r="DC279" s="81"/>
      <c r="DD279" s="81"/>
      <c r="DE279" s="81"/>
      <c r="DF279" s="81"/>
      <c r="DG279" s="81"/>
      <c r="DH279" s="81"/>
      <c r="DI279" s="81"/>
      <c r="DJ279" s="81"/>
      <c r="DK279" s="81"/>
      <c r="DL279" s="81"/>
      <c r="DM279" s="81"/>
      <c r="DN279" s="81"/>
      <c r="DO279" s="81"/>
      <c r="DP279" s="81"/>
      <c r="DQ279" s="81"/>
      <c r="DR279" s="81"/>
      <c r="DS279" s="81"/>
      <c r="DT279" s="81"/>
    </row>
    <row r="280" spans="7:124" x14ac:dyDescent="0.25">
      <c r="G280" s="30"/>
      <c r="H280" s="66" t="str">
        <f t="shared" si="95"/>
        <v/>
      </c>
      <c r="I280" s="66" t="str">
        <f t="shared" si="103"/>
        <v/>
      </c>
      <c r="J280" s="104" t="str">
        <f t="shared" si="96"/>
        <v/>
      </c>
      <c r="K280" s="111" t="str">
        <f t="shared" si="97"/>
        <v/>
      </c>
      <c r="L280" s="111" t="str">
        <f t="shared" si="98"/>
        <v/>
      </c>
      <c r="M280" s="78"/>
      <c r="N280" s="30" t="str">
        <f t="shared" si="110"/>
        <v/>
      </c>
      <c r="O280" s="93"/>
      <c r="P280" s="106" t="str">
        <f t="shared" si="99"/>
        <v/>
      </c>
      <c r="Q280" s="104" t="str">
        <f t="shared" si="104"/>
        <v/>
      </c>
      <c r="R280" s="55">
        <f>ROUND($R$12+COUNT($R$12:R279)*$R$1/60,4)</f>
        <v>28.333300000000001</v>
      </c>
      <c r="S280" s="167">
        <f t="shared" si="100"/>
        <v>0</v>
      </c>
      <c r="T280" s="133">
        <f t="shared" si="105"/>
        <v>0</v>
      </c>
      <c r="U280" s="8"/>
      <c r="V280" s="56">
        <f t="shared" si="111"/>
        <v>269</v>
      </c>
      <c r="W280" s="57">
        <f t="shared" si="106"/>
        <v>22.333300000000001</v>
      </c>
      <c r="X280" s="57"/>
      <c r="Y280" s="57"/>
      <c r="Z280" s="57"/>
      <c r="AA280" s="57"/>
      <c r="AB280" s="57"/>
      <c r="AC280" s="1"/>
      <c r="AD280" s="137"/>
      <c r="AE280" s="59">
        <f t="shared" si="107"/>
        <v>8.9333200000000001</v>
      </c>
      <c r="AF280" s="59">
        <f t="shared" si="108"/>
        <v>6.1750224986762209E-5</v>
      </c>
      <c r="AG280" s="57">
        <f t="shared" si="101"/>
        <v>22.333300000000001</v>
      </c>
      <c r="AH280" s="4">
        <f t="shared" si="109"/>
        <v>0.32293444464059395</v>
      </c>
      <c r="AI280" s="69">
        <f t="shared" ca="1" si="94"/>
        <v>0.32105378194078105</v>
      </c>
      <c r="AJ280" s="154">
        <f t="shared" si="102"/>
        <v>269</v>
      </c>
      <c r="AK280" s="152"/>
      <c r="AM280" s="63"/>
      <c r="AO280" s="81"/>
      <c r="AP280" s="64"/>
      <c r="AQ280" s="65"/>
      <c r="AS280" s="49"/>
      <c r="AU280" s="66"/>
      <c r="AV280" s="67"/>
      <c r="AY280" s="81"/>
      <c r="AZ280" s="54"/>
      <c r="BA280" s="68"/>
      <c r="BB280" s="81"/>
      <c r="BC280" s="81"/>
      <c r="BD280" s="81"/>
      <c r="BE280" s="81"/>
      <c r="BF280" s="81"/>
      <c r="BG280" s="81"/>
      <c r="BH280" s="81"/>
      <c r="BI280" s="81"/>
      <c r="BJ280" s="81"/>
      <c r="BK280" s="81"/>
      <c r="BL280" s="81"/>
      <c r="BM280" s="81"/>
      <c r="BN280" s="81"/>
      <c r="BO280" s="81"/>
      <c r="BP280" s="81"/>
      <c r="BQ280" s="81"/>
      <c r="BR280" s="81"/>
      <c r="BS280" s="81"/>
      <c r="BT280" s="81"/>
      <c r="BU280" s="81"/>
      <c r="BV280" s="81"/>
      <c r="BW280" s="81"/>
      <c r="BX280" s="81"/>
      <c r="BY280" s="81"/>
      <c r="BZ280" s="81"/>
      <c r="CA280" s="81"/>
      <c r="CB280" s="81"/>
      <c r="CC280" s="81"/>
      <c r="CD280" s="81"/>
      <c r="CE280" s="81"/>
      <c r="CF280" s="81"/>
      <c r="CG280" s="81"/>
      <c r="CH280" s="81"/>
      <c r="CI280" s="81"/>
      <c r="CJ280" s="81"/>
      <c r="CK280" s="81"/>
      <c r="CL280" s="81"/>
      <c r="CM280" s="81"/>
      <c r="CN280" s="81"/>
      <c r="CO280" s="81"/>
      <c r="CP280" s="81"/>
      <c r="CQ280" s="81"/>
      <c r="CR280" s="81"/>
      <c r="CS280" s="81"/>
      <c r="CT280" s="81"/>
      <c r="CU280" s="81"/>
      <c r="CV280" s="81"/>
      <c r="CW280" s="81"/>
      <c r="CX280" s="81"/>
      <c r="CY280" s="81"/>
      <c r="CZ280" s="81"/>
      <c r="DA280" s="81"/>
      <c r="DB280" s="81"/>
      <c r="DC280" s="81"/>
      <c r="DD280" s="81"/>
      <c r="DE280" s="81"/>
      <c r="DF280" s="81"/>
      <c r="DG280" s="81"/>
      <c r="DH280" s="81"/>
      <c r="DI280" s="81"/>
      <c r="DJ280" s="81"/>
      <c r="DK280" s="81"/>
      <c r="DL280" s="81"/>
      <c r="DM280" s="81"/>
      <c r="DN280" s="81"/>
      <c r="DO280" s="81"/>
      <c r="DP280" s="81"/>
      <c r="DQ280" s="81"/>
      <c r="DR280" s="81"/>
      <c r="DS280" s="81"/>
      <c r="DT280" s="81"/>
    </row>
    <row r="281" spans="7:124" x14ac:dyDescent="0.25">
      <c r="G281" s="30"/>
      <c r="H281" s="66" t="str">
        <f t="shared" si="95"/>
        <v/>
      </c>
      <c r="I281" s="66" t="str">
        <f t="shared" si="103"/>
        <v/>
      </c>
      <c r="J281" s="104" t="str">
        <f t="shared" si="96"/>
        <v/>
      </c>
      <c r="K281" s="111" t="str">
        <f t="shared" si="97"/>
        <v/>
      </c>
      <c r="L281" s="111" t="str">
        <f t="shared" si="98"/>
        <v/>
      </c>
      <c r="M281" s="78"/>
      <c r="N281" s="30" t="str">
        <f t="shared" si="110"/>
        <v/>
      </c>
      <c r="O281" s="93"/>
      <c r="P281" s="106" t="str">
        <f t="shared" si="99"/>
        <v/>
      </c>
      <c r="Q281" s="104" t="str">
        <f t="shared" si="104"/>
        <v/>
      </c>
      <c r="R281" s="55">
        <f>ROUND($R$12+COUNT($R$12:R280)*$R$1/60,4)</f>
        <v>28.416699999999999</v>
      </c>
      <c r="S281" s="167">
        <f t="shared" si="100"/>
        <v>0</v>
      </c>
      <c r="T281" s="133">
        <f t="shared" si="105"/>
        <v>0</v>
      </c>
      <c r="U281" s="8"/>
      <c r="V281" s="56">
        <f t="shared" si="111"/>
        <v>270</v>
      </c>
      <c r="W281" s="57">
        <f t="shared" si="106"/>
        <v>22.416699999999999</v>
      </c>
      <c r="X281" s="57"/>
      <c r="Y281" s="57"/>
      <c r="Z281" s="57"/>
      <c r="AA281" s="57"/>
      <c r="AB281" s="57"/>
      <c r="AC281" s="1"/>
      <c r="AD281" s="137"/>
      <c r="AE281" s="59">
        <f t="shared" si="107"/>
        <v>8.9666800000000002</v>
      </c>
      <c r="AF281" s="59">
        <f t="shared" si="108"/>
        <v>5.8738272951818075E-5</v>
      </c>
      <c r="AG281" s="57">
        <f t="shared" si="101"/>
        <v>22.416699999999999</v>
      </c>
      <c r="AH281" s="4">
        <f t="shared" si="109"/>
        <v>0.30718287356700991</v>
      </c>
      <c r="AI281" s="69">
        <f t="shared" ca="1" si="94"/>
        <v>0.30548187237124819</v>
      </c>
      <c r="AJ281" s="154">
        <f t="shared" si="102"/>
        <v>270</v>
      </c>
      <c r="AK281" s="152"/>
      <c r="AM281" s="63"/>
      <c r="AO281" s="81"/>
      <c r="AP281" s="64"/>
      <c r="AQ281" s="65"/>
      <c r="AS281" s="49"/>
      <c r="AU281" s="66"/>
      <c r="AV281" s="67"/>
      <c r="AY281" s="81"/>
      <c r="AZ281" s="54"/>
      <c r="BA281" s="68"/>
      <c r="BB281" s="81"/>
      <c r="BC281" s="81"/>
      <c r="BD281" s="81"/>
      <c r="BE281" s="81"/>
      <c r="BF281" s="81"/>
      <c r="BG281" s="81"/>
      <c r="BH281" s="81"/>
      <c r="BI281" s="81"/>
      <c r="BJ281" s="81"/>
      <c r="BK281" s="81"/>
      <c r="BL281" s="81"/>
      <c r="BM281" s="81"/>
      <c r="BN281" s="81"/>
      <c r="BO281" s="81"/>
      <c r="BP281" s="81"/>
      <c r="BQ281" s="81"/>
      <c r="BR281" s="81"/>
      <c r="BS281" s="81"/>
      <c r="BT281" s="81"/>
      <c r="BU281" s="81"/>
      <c r="BV281" s="81"/>
      <c r="BW281" s="81"/>
      <c r="BX281" s="81"/>
      <c r="BY281" s="81"/>
      <c r="BZ281" s="81"/>
      <c r="CA281" s="81"/>
      <c r="CB281" s="81"/>
      <c r="CC281" s="81"/>
      <c r="CD281" s="81"/>
      <c r="CE281" s="81"/>
      <c r="CF281" s="81"/>
      <c r="CG281" s="81"/>
      <c r="CH281" s="81"/>
      <c r="CI281" s="81"/>
      <c r="CJ281" s="81"/>
      <c r="CK281" s="81"/>
      <c r="CL281" s="81"/>
      <c r="CM281" s="81"/>
      <c r="CN281" s="81"/>
      <c r="CO281" s="81"/>
      <c r="CP281" s="81"/>
      <c r="CQ281" s="81"/>
      <c r="CR281" s="81"/>
      <c r="CS281" s="81"/>
      <c r="CT281" s="81"/>
      <c r="CU281" s="81"/>
      <c r="CV281" s="81"/>
      <c r="CW281" s="81"/>
      <c r="CX281" s="81"/>
      <c r="CY281" s="81"/>
      <c r="CZ281" s="81"/>
      <c r="DA281" s="81"/>
      <c r="DB281" s="81"/>
      <c r="DC281" s="81"/>
      <c r="DD281" s="81"/>
      <c r="DE281" s="81"/>
      <c r="DF281" s="81"/>
      <c r="DG281" s="81"/>
      <c r="DH281" s="81"/>
      <c r="DI281" s="81"/>
      <c r="DJ281" s="81"/>
      <c r="DK281" s="81"/>
      <c r="DL281" s="81"/>
      <c r="DM281" s="81"/>
      <c r="DN281" s="81"/>
      <c r="DO281" s="81"/>
      <c r="DP281" s="81"/>
      <c r="DQ281" s="81"/>
      <c r="DR281" s="81"/>
      <c r="DS281" s="81"/>
      <c r="DT281" s="81"/>
    </row>
    <row r="282" spans="7:124" x14ac:dyDescent="0.25">
      <c r="G282" s="30"/>
      <c r="H282" s="66" t="str">
        <f t="shared" si="95"/>
        <v/>
      </c>
      <c r="I282" s="66" t="str">
        <f t="shared" si="103"/>
        <v/>
      </c>
      <c r="J282" s="104" t="str">
        <f t="shared" si="96"/>
        <v/>
      </c>
      <c r="K282" s="111" t="str">
        <f t="shared" si="97"/>
        <v/>
      </c>
      <c r="L282" s="111" t="str">
        <f t="shared" si="98"/>
        <v/>
      </c>
      <c r="M282" s="78"/>
      <c r="N282" s="30" t="str">
        <f t="shared" si="110"/>
        <v/>
      </c>
      <c r="O282" s="93"/>
      <c r="P282" s="106" t="str">
        <f t="shared" si="99"/>
        <v/>
      </c>
      <c r="Q282" s="104" t="str">
        <f t="shared" si="104"/>
        <v/>
      </c>
      <c r="R282" s="55">
        <f>ROUND($R$12+COUNT($R$12:R281)*$R$1/60,4)</f>
        <v>28.5</v>
      </c>
      <c r="S282" s="167">
        <f t="shared" si="100"/>
        <v>0</v>
      </c>
      <c r="T282" s="133">
        <f t="shared" si="105"/>
        <v>0</v>
      </c>
      <c r="U282" s="8"/>
      <c r="V282" s="56">
        <f t="shared" si="111"/>
        <v>271</v>
      </c>
      <c r="W282" s="57">
        <f t="shared" si="106"/>
        <v>22.5</v>
      </c>
      <c r="X282" s="57"/>
      <c r="Y282" s="57"/>
      <c r="Z282" s="57"/>
      <c r="AA282" s="57"/>
      <c r="AB282" s="57"/>
      <c r="AC282" s="1"/>
      <c r="AD282" s="137"/>
      <c r="AE282" s="59">
        <f t="shared" si="107"/>
        <v>9</v>
      </c>
      <c r="AF282" s="59">
        <f t="shared" si="108"/>
        <v>5.5875280402836166E-5</v>
      </c>
      <c r="AG282" s="57">
        <f t="shared" si="101"/>
        <v>22.5</v>
      </c>
      <c r="AH282" s="4">
        <f t="shared" si="109"/>
        <v>0.29221031421173899</v>
      </c>
      <c r="AI282" s="69">
        <f t="shared" ca="1" si="94"/>
        <v>0.29066210704111117</v>
      </c>
      <c r="AJ282" s="154">
        <f t="shared" si="102"/>
        <v>271</v>
      </c>
      <c r="AK282" s="152"/>
      <c r="AM282" s="63"/>
      <c r="AO282" s="81"/>
      <c r="AP282" s="64"/>
      <c r="AQ282" s="65"/>
      <c r="AS282" s="49"/>
      <c r="AU282" s="66"/>
      <c r="AV282" s="67"/>
      <c r="AY282" s="81"/>
      <c r="AZ282" s="54"/>
      <c r="BA282" s="68"/>
      <c r="BB282" s="81"/>
      <c r="BC282" s="81"/>
      <c r="BD282" s="81"/>
      <c r="BE282" s="81"/>
      <c r="BF282" s="81"/>
      <c r="BG282" s="81"/>
      <c r="BH282" s="81"/>
      <c r="BI282" s="81"/>
      <c r="BJ282" s="81"/>
      <c r="BK282" s="81"/>
      <c r="BL282" s="81"/>
      <c r="BM282" s="81"/>
      <c r="BN282" s="81"/>
      <c r="BO282" s="81"/>
      <c r="BP282" s="81"/>
      <c r="BQ282" s="81"/>
      <c r="BR282" s="81"/>
      <c r="BS282" s="81"/>
      <c r="BT282" s="81"/>
      <c r="BU282" s="81"/>
      <c r="BV282" s="81"/>
      <c r="BW282" s="81"/>
      <c r="BX282" s="81"/>
      <c r="BY282" s="81"/>
      <c r="BZ282" s="81"/>
      <c r="CA282" s="81"/>
      <c r="CB282" s="81"/>
      <c r="CC282" s="81"/>
      <c r="CD282" s="81"/>
      <c r="CE282" s="81"/>
      <c r="CF282" s="81"/>
      <c r="CG282" s="81"/>
      <c r="CH282" s="81"/>
      <c r="CI282" s="81"/>
      <c r="CJ282" s="81"/>
      <c r="CK282" s="81"/>
      <c r="CL282" s="81"/>
      <c r="CM282" s="81"/>
      <c r="CN282" s="81"/>
      <c r="CO282" s="81"/>
      <c r="CP282" s="81"/>
      <c r="CQ282" s="81"/>
      <c r="CR282" s="81"/>
      <c r="CS282" s="81"/>
      <c r="CT282" s="81"/>
      <c r="CU282" s="81"/>
      <c r="CV282" s="81"/>
      <c r="CW282" s="81"/>
      <c r="CX282" s="81"/>
      <c r="CY282" s="81"/>
      <c r="CZ282" s="81"/>
      <c r="DA282" s="81"/>
      <c r="DB282" s="81"/>
      <c r="DC282" s="81"/>
      <c r="DD282" s="81"/>
      <c r="DE282" s="81"/>
      <c r="DF282" s="81"/>
      <c r="DG282" s="81"/>
      <c r="DH282" s="81"/>
      <c r="DI282" s="81"/>
      <c r="DJ282" s="81"/>
      <c r="DK282" s="81"/>
      <c r="DL282" s="81"/>
      <c r="DM282" s="81"/>
      <c r="DN282" s="81"/>
      <c r="DO282" s="81"/>
      <c r="DP282" s="81"/>
      <c r="DQ282" s="81"/>
      <c r="DR282" s="81"/>
      <c r="DS282" s="81"/>
      <c r="DT282" s="81"/>
    </row>
    <row r="283" spans="7:124" x14ac:dyDescent="0.25">
      <c r="G283" s="30"/>
      <c r="H283" s="66" t="str">
        <f t="shared" si="95"/>
        <v/>
      </c>
      <c r="I283" s="66" t="str">
        <f t="shared" si="103"/>
        <v/>
      </c>
      <c r="J283" s="104" t="str">
        <f t="shared" si="96"/>
        <v/>
      </c>
      <c r="K283" s="111" t="str">
        <f t="shared" si="97"/>
        <v/>
      </c>
      <c r="L283" s="111" t="str">
        <f t="shared" si="98"/>
        <v/>
      </c>
      <c r="M283" s="78"/>
      <c r="N283" s="30" t="str">
        <f t="shared" si="110"/>
        <v/>
      </c>
      <c r="O283" s="93"/>
      <c r="P283" s="106" t="str">
        <f t="shared" si="99"/>
        <v/>
      </c>
      <c r="Q283" s="104" t="str">
        <f t="shared" si="104"/>
        <v/>
      </c>
      <c r="R283" s="55">
        <f>ROUND($R$12+COUNT($R$12:R282)*$R$1/60,4)</f>
        <v>28.583300000000001</v>
      </c>
      <c r="S283" s="167">
        <f t="shared" si="100"/>
        <v>0</v>
      </c>
      <c r="T283" s="133">
        <f t="shared" si="105"/>
        <v>0</v>
      </c>
      <c r="U283" s="8"/>
      <c r="V283" s="56">
        <f t="shared" si="111"/>
        <v>272</v>
      </c>
      <c r="W283" s="57">
        <f t="shared" si="106"/>
        <v>22.583300000000001</v>
      </c>
      <c r="X283" s="57"/>
      <c r="Y283" s="57"/>
      <c r="Z283" s="57"/>
      <c r="AA283" s="57"/>
      <c r="AB283" s="57"/>
      <c r="AC283" s="1"/>
      <c r="AD283" s="137"/>
      <c r="AE283" s="59">
        <f t="shared" si="107"/>
        <v>9.0333199999999998</v>
      </c>
      <c r="AF283" s="59">
        <f t="shared" si="108"/>
        <v>5.3150605052413111E-5</v>
      </c>
      <c r="AG283" s="57">
        <f t="shared" si="101"/>
        <v>22.583300000000001</v>
      </c>
      <c r="AH283" s="4">
        <f t="shared" si="109"/>
        <v>0.27796111072619034</v>
      </c>
      <c r="AI283" s="69">
        <f t="shared" ca="1" si="94"/>
        <v>0.27654936279222297</v>
      </c>
      <c r="AJ283" s="154">
        <f t="shared" si="102"/>
        <v>272</v>
      </c>
      <c r="AK283" s="152"/>
      <c r="AM283" s="63"/>
      <c r="AO283" s="81"/>
      <c r="AP283" s="64"/>
      <c r="AQ283" s="65"/>
      <c r="AS283" s="49"/>
      <c r="AU283" s="66"/>
      <c r="AV283" s="67"/>
      <c r="AY283" s="81"/>
      <c r="AZ283" s="54"/>
      <c r="BA283" s="68"/>
      <c r="BB283" s="81"/>
      <c r="BC283" s="81"/>
      <c r="BD283" s="81"/>
      <c r="BE283" s="81"/>
      <c r="BF283" s="81"/>
      <c r="BG283" s="81"/>
      <c r="BH283" s="81"/>
      <c r="BI283" s="81"/>
      <c r="BJ283" s="81"/>
      <c r="BK283" s="81"/>
      <c r="BL283" s="81"/>
      <c r="BM283" s="81"/>
      <c r="BN283" s="81"/>
      <c r="BO283" s="81"/>
      <c r="BP283" s="81"/>
      <c r="BQ283" s="81"/>
      <c r="BR283" s="81"/>
      <c r="BS283" s="81"/>
      <c r="BT283" s="81"/>
      <c r="BU283" s="81"/>
      <c r="BV283" s="81"/>
      <c r="BW283" s="81"/>
      <c r="BX283" s="81"/>
      <c r="BY283" s="81"/>
      <c r="BZ283" s="81"/>
      <c r="CA283" s="81"/>
      <c r="CB283" s="81"/>
      <c r="CC283" s="81"/>
      <c r="CD283" s="81"/>
      <c r="CE283" s="81"/>
      <c r="CF283" s="81"/>
      <c r="CG283" s="81"/>
      <c r="CH283" s="81"/>
      <c r="CI283" s="81"/>
      <c r="CJ283" s="81"/>
      <c r="CK283" s="81"/>
      <c r="CL283" s="81"/>
      <c r="CM283" s="81"/>
      <c r="CN283" s="81"/>
      <c r="CO283" s="81"/>
      <c r="CP283" s="81"/>
      <c r="CQ283" s="81"/>
      <c r="CR283" s="81"/>
      <c r="CS283" s="81"/>
      <c r="CT283" s="81"/>
      <c r="CU283" s="81"/>
      <c r="CV283" s="81"/>
      <c r="CW283" s="81"/>
      <c r="CX283" s="81"/>
      <c r="CY283" s="81"/>
      <c r="CZ283" s="81"/>
      <c r="DA283" s="81"/>
      <c r="DB283" s="81"/>
      <c r="DC283" s="81"/>
      <c r="DD283" s="81"/>
      <c r="DE283" s="81"/>
      <c r="DF283" s="81"/>
      <c r="DG283" s="81"/>
      <c r="DH283" s="81"/>
      <c r="DI283" s="81"/>
      <c r="DJ283" s="81"/>
      <c r="DK283" s="81"/>
      <c r="DL283" s="81"/>
      <c r="DM283" s="81"/>
      <c r="DN283" s="81"/>
      <c r="DO283" s="81"/>
      <c r="DP283" s="81"/>
      <c r="DQ283" s="81"/>
      <c r="DR283" s="81"/>
      <c r="DS283" s="81"/>
      <c r="DT283" s="81"/>
    </row>
    <row r="284" spans="7:124" x14ac:dyDescent="0.25">
      <c r="G284" s="30"/>
      <c r="H284" s="66" t="str">
        <f t="shared" si="95"/>
        <v/>
      </c>
      <c r="I284" s="66" t="str">
        <f t="shared" si="103"/>
        <v/>
      </c>
      <c r="J284" s="104" t="str">
        <f t="shared" si="96"/>
        <v/>
      </c>
      <c r="K284" s="111" t="str">
        <f t="shared" si="97"/>
        <v/>
      </c>
      <c r="L284" s="111" t="str">
        <f t="shared" si="98"/>
        <v/>
      </c>
      <c r="M284" s="78"/>
      <c r="N284" s="30" t="str">
        <f t="shared" si="110"/>
        <v/>
      </c>
      <c r="O284" s="93"/>
      <c r="P284" s="106" t="str">
        <f t="shared" si="99"/>
        <v/>
      </c>
      <c r="Q284" s="104" t="str">
        <f t="shared" si="104"/>
        <v/>
      </c>
      <c r="R284" s="55">
        <f>ROUND($R$12+COUNT($R$12:R283)*$R$1/60,4)</f>
        <v>28.666699999999999</v>
      </c>
      <c r="S284" s="167">
        <f t="shared" si="100"/>
        <v>0</v>
      </c>
      <c r="T284" s="133">
        <f t="shared" si="105"/>
        <v>0</v>
      </c>
      <c r="U284" s="8"/>
      <c r="V284" s="56">
        <f t="shared" si="111"/>
        <v>273</v>
      </c>
      <c r="W284" s="57">
        <f t="shared" si="106"/>
        <v>22.666699999999999</v>
      </c>
      <c r="X284" s="57"/>
      <c r="Y284" s="57"/>
      <c r="Z284" s="57"/>
      <c r="AA284" s="57"/>
      <c r="AB284" s="57"/>
      <c r="AC284" s="1"/>
      <c r="AD284" s="137"/>
      <c r="AE284" s="59">
        <f t="shared" si="107"/>
        <v>9.0666799999999999</v>
      </c>
      <c r="AF284" s="59">
        <f t="shared" si="108"/>
        <v>5.0554597430272128E-5</v>
      </c>
      <c r="AG284" s="57">
        <f t="shared" si="101"/>
        <v>22.666699999999999</v>
      </c>
      <c r="AH284" s="4">
        <f t="shared" si="109"/>
        <v>0.26438479938613341</v>
      </c>
      <c r="AI284" s="69">
        <f t="shared" ca="1" si="94"/>
        <v>0.26311629954878751</v>
      </c>
      <c r="AJ284" s="154">
        <f t="shared" si="102"/>
        <v>273</v>
      </c>
      <c r="AK284" s="152"/>
      <c r="AM284" s="63"/>
      <c r="AO284" s="81"/>
      <c r="AP284" s="64"/>
      <c r="AQ284" s="65"/>
      <c r="AS284" s="49"/>
      <c r="AU284" s="66"/>
      <c r="AV284" s="67"/>
      <c r="AY284" s="81"/>
      <c r="AZ284" s="54"/>
      <c r="BA284" s="68"/>
      <c r="BB284" s="81"/>
      <c r="BC284" s="81"/>
      <c r="BD284" s="81"/>
      <c r="BE284" s="81"/>
      <c r="BF284" s="81"/>
      <c r="BG284" s="81"/>
      <c r="BH284" s="81"/>
      <c r="BI284" s="81"/>
      <c r="BJ284" s="81"/>
      <c r="BK284" s="81"/>
      <c r="BL284" s="81"/>
      <c r="BM284" s="81"/>
      <c r="BN284" s="81"/>
      <c r="BO284" s="81"/>
      <c r="BP284" s="81"/>
      <c r="BQ284" s="81"/>
      <c r="BR284" s="81"/>
      <c r="BS284" s="81"/>
      <c r="BT284" s="81"/>
      <c r="BU284" s="81"/>
      <c r="BV284" s="81"/>
      <c r="BW284" s="81"/>
      <c r="BX284" s="81"/>
      <c r="BY284" s="81"/>
      <c r="BZ284" s="81"/>
      <c r="CA284" s="81"/>
      <c r="CB284" s="81"/>
      <c r="CC284" s="81"/>
      <c r="CD284" s="81"/>
      <c r="CE284" s="81"/>
      <c r="CF284" s="81"/>
      <c r="CG284" s="81"/>
      <c r="CH284" s="81"/>
      <c r="CI284" s="81"/>
      <c r="CJ284" s="81"/>
      <c r="CK284" s="81"/>
      <c r="CL284" s="81"/>
      <c r="CM284" s="81"/>
      <c r="CN284" s="81"/>
      <c r="CO284" s="81"/>
      <c r="CP284" s="81"/>
      <c r="CQ284" s="81"/>
      <c r="CR284" s="81"/>
      <c r="CS284" s="81"/>
      <c r="CT284" s="81"/>
      <c r="CU284" s="81"/>
      <c r="CV284" s="81"/>
      <c r="CW284" s="81"/>
      <c r="CX284" s="81"/>
      <c r="CY284" s="81"/>
      <c r="CZ284" s="81"/>
      <c r="DA284" s="81"/>
      <c r="DB284" s="81"/>
      <c r="DC284" s="81"/>
      <c r="DD284" s="81"/>
      <c r="DE284" s="81"/>
      <c r="DF284" s="81"/>
      <c r="DG284" s="81"/>
      <c r="DH284" s="81"/>
      <c r="DI284" s="81"/>
      <c r="DJ284" s="81"/>
      <c r="DK284" s="81"/>
      <c r="DL284" s="81"/>
      <c r="DM284" s="81"/>
      <c r="DN284" s="81"/>
      <c r="DO284" s="81"/>
      <c r="DP284" s="81"/>
      <c r="DQ284" s="81"/>
      <c r="DR284" s="81"/>
      <c r="DS284" s="81"/>
      <c r="DT284" s="81"/>
    </row>
    <row r="285" spans="7:124" x14ac:dyDescent="0.25">
      <c r="G285" s="30"/>
      <c r="H285" s="66" t="str">
        <f t="shared" si="95"/>
        <v/>
      </c>
      <c r="I285" s="66" t="str">
        <f t="shared" si="103"/>
        <v/>
      </c>
      <c r="J285" s="104" t="str">
        <f t="shared" si="96"/>
        <v/>
      </c>
      <c r="K285" s="111" t="str">
        <f t="shared" si="97"/>
        <v/>
      </c>
      <c r="L285" s="111" t="str">
        <f t="shared" si="98"/>
        <v/>
      </c>
      <c r="M285" s="78"/>
      <c r="N285" s="30" t="str">
        <f t="shared" si="110"/>
        <v/>
      </c>
      <c r="O285" s="93"/>
      <c r="P285" s="106" t="str">
        <f t="shared" si="99"/>
        <v/>
      </c>
      <c r="Q285" s="104" t="str">
        <f t="shared" si="104"/>
        <v/>
      </c>
      <c r="R285" s="55">
        <f>ROUND($R$12+COUNT($R$12:R284)*$R$1/60,4)</f>
        <v>28.75</v>
      </c>
      <c r="S285" s="167">
        <f t="shared" si="100"/>
        <v>0</v>
      </c>
      <c r="T285" s="133">
        <f t="shared" si="105"/>
        <v>0</v>
      </c>
      <c r="U285" s="8"/>
      <c r="V285" s="56">
        <f t="shared" si="111"/>
        <v>274</v>
      </c>
      <c r="W285" s="57">
        <f t="shared" si="106"/>
        <v>22.75</v>
      </c>
      <c r="X285" s="57"/>
      <c r="Y285" s="57"/>
      <c r="Z285" s="57"/>
      <c r="AA285" s="57"/>
      <c r="AB285" s="57"/>
      <c r="AC285" s="1"/>
      <c r="AD285" s="137"/>
      <c r="AE285" s="59">
        <f t="shared" si="107"/>
        <v>9.1</v>
      </c>
      <c r="AF285" s="59">
        <f t="shared" si="108"/>
        <v>4.8087175890269826E-5</v>
      </c>
      <c r="AG285" s="57">
        <f t="shared" si="101"/>
        <v>22.75</v>
      </c>
      <c r="AH285" s="4">
        <f t="shared" si="109"/>
        <v>0.25148095320766684</v>
      </c>
      <c r="AI285" s="69">
        <f t="shared" ca="1" si="94"/>
        <v>0.25033318266224924</v>
      </c>
      <c r="AJ285" s="154">
        <f t="shared" si="102"/>
        <v>274</v>
      </c>
      <c r="AK285" s="152"/>
      <c r="AM285" s="63"/>
      <c r="AO285" s="81"/>
      <c r="AP285" s="64"/>
      <c r="AQ285" s="65"/>
      <c r="AS285" s="49"/>
      <c r="AU285" s="66"/>
      <c r="AV285" s="67"/>
      <c r="AY285" s="81"/>
      <c r="AZ285" s="54"/>
      <c r="BA285" s="68"/>
      <c r="BB285" s="81"/>
      <c r="BC285" s="81"/>
      <c r="BD285" s="81"/>
      <c r="BE285" s="81"/>
      <c r="BF285" s="81"/>
      <c r="BG285" s="81"/>
      <c r="BH285" s="81"/>
      <c r="BI285" s="81"/>
      <c r="BJ285" s="81"/>
      <c r="BK285" s="81"/>
      <c r="BL285" s="81"/>
      <c r="BM285" s="81"/>
      <c r="BN285" s="81"/>
      <c r="BO285" s="81"/>
      <c r="BP285" s="81"/>
      <c r="BQ285" s="81"/>
      <c r="BR285" s="81"/>
      <c r="BS285" s="81"/>
      <c r="BT285" s="81"/>
      <c r="BU285" s="81"/>
      <c r="BV285" s="81"/>
      <c r="BW285" s="81"/>
      <c r="BX285" s="81"/>
      <c r="BY285" s="81"/>
      <c r="BZ285" s="81"/>
      <c r="CA285" s="81"/>
      <c r="CB285" s="81"/>
      <c r="CC285" s="81"/>
      <c r="CD285" s="81"/>
      <c r="CE285" s="81"/>
      <c r="CF285" s="81"/>
      <c r="CG285" s="81"/>
      <c r="CH285" s="81"/>
      <c r="CI285" s="81"/>
      <c r="CJ285" s="81"/>
      <c r="CK285" s="81"/>
      <c r="CL285" s="81"/>
      <c r="CM285" s="81"/>
      <c r="CN285" s="81"/>
      <c r="CO285" s="81"/>
      <c r="CP285" s="81"/>
      <c r="CQ285" s="81"/>
      <c r="CR285" s="81"/>
      <c r="CS285" s="81"/>
      <c r="CT285" s="81"/>
      <c r="CU285" s="81"/>
      <c r="CV285" s="81"/>
      <c r="CW285" s="81"/>
      <c r="CX285" s="81"/>
      <c r="CY285" s="81"/>
      <c r="CZ285" s="81"/>
      <c r="DA285" s="81"/>
      <c r="DB285" s="81"/>
      <c r="DC285" s="81"/>
      <c r="DD285" s="81"/>
      <c r="DE285" s="81"/>
      <c r="DF285" s="81"/>
      <c r="DG285" s="81"/>
      <c r="DH285" s="81"/>
      <c r="DI285" s="81"/>
      <c r="DJ285" s="81"/>
      <c r="DK285" s="81"/>
      <c r="DL285" s="81"/>
      <c r="DM285" s="81"/>
      <c r="DN285" s="81"/>
      <c r="DO285" s="81"/>
      <c r="DP285" s="81"/>
      <c r="DQ285" s="81"/>
      <c r="DR285" s="81"/>
      <c r="DS285" s="81"/>
      <c r="DT285" s="81"/>
    </row>
    <row r="286" spans="7:124" x14ac:dyDescent="0.25">
      <c r="G286" s="30"/>
      <c r="H286" s="66" t="str">
        <f t="shared" si="95"/>
        <v/>
      </c>
      <c r="I286" s="66" t="str">
        <f t="shared" si="103"/>
        <v/>
      </c>
      <c r="J286" s="104" t="str">
        <f t="shared" si="96"/>
        <v/>
      </c>
      <c r="K286" s="111" t="str">
        <f t="shared" si="97"/>
        <v/>
      </c>
      <c r="L286" s="111" t="str">
        <f t="shared" si="98"/>
        <v/>
      </c>
      <c r="M286" s="78"/>
      <c r="N286" s="30" t="str">
        <f t="shared" si="110"/>
        <v/>
      </c>
      <c r="O286" s="93"/>
      <c r="P286" s="106" t="str">
        <f t="shared" si="99"/>
        <v/>
      </c>
      <c r="Q286" s="104" t="str">
        <f t="shared" si="104"/>
        <v/>
      </c>
      <c r="R286" s="55">
        <f>ROUND($R$12+COUNT($R$12:R285)*$R$1/60,4)</f>
        <v>28.833300000000001</v>
      </c>
      <c r="S286" s="167">
        <f t="shared" si="100"/>
        <v>0</v>
      </c>
      <c r="T286" s="133">
        <f t="shared" si="105"/>
        <v>0</v>
      </c>
      <c r="U286" s="8"/>
      <c r="V286" s="56">
        <f t="shared" si="111"/>
        <v>275</v>
      </c>
      <c r="W286" s="57">
        <f t="shared" si="106"/>
        <v>22.833300000000001</v>
      </c>
      <c r="X286" s="57"/>
      <c r="Y286" s="57"/>
      <c r="Z286" s="57"/>
      <c r="AA286" s="57"/>
      <c r="AB286" s="57"/>
      <c r="AC286" s="1"/>
      <c r="AD286" s="137"/>
      <c r="AE286" s="59">
        <f t="shared" si="107"/>
        <v>9.1333200000000012</v>
      </c>
      <c r="AF286" s="59">
        <f t="shared" si="108"/>
        <v>4.5739147108034749E-5</v>
      </c>
      <c r="AG286" s="57">
        <f t="shared" si="101"/>
        <v>22.833300000000001</v>
      </c>
      <c r="AH286" s="4">
        <f t="shared" si="109"/>
        <v>0.23920149396757875</v>
      </c>
      <c r="AI286" s="69">
        <f t="shared" ca="1" si="94"/>
        <v>0.23816096918701529</v>
      </c>
      <c r="AJ286" s="154">
        <f t="shared" si="102"/>
        <v>275</v>
      </c>
      <c r="AK286" s="152"/>
      <c r="AM286" s="63"/>
      <c r="AO286" s="81"/>
      <c r="AP286" s="64"/>
      <c r="AQ286" s="65"/>
      <c r="AS286" s="49"/>
      <c r="AU286" s="66"/>
      <c r="AV286" s="67"/>
      <c r="AY286" s="81"/>
      <c r="AZ286" s="54"/>
      <c r="BA286" s="68"/>
      <c r="BB286" s="81"/>
      <c r="BC286" s="81"/>
      <c r="BD286" s="81"/>
      <c r="BE286" s="81"/>
      <c r="BF286" s="81"/>
      <c r="BG286" s="81"/>
      <c r="BH286" s="81"/>
      <c r="BI286" s="81"/>
      <c r="BJ286" s="81"/>
      <c r="BK286" s="81"/>
      <c r="BL286" s="81"/>
      <c r="BM286" s="81"/>
      <c r="BN286" s="81"/>
      <c r="BO286" s="81"/>
      <c r="BP286" s="81"/>
      <c r="BQ286" s="81"/>
      <c r="BR286" s="81"/>
      <c r="BS286" s="81"/>
      <c r="BT286" s="81"/>
      <c r="BU286" s="81"/>
      <c r="BV286" s="81"/>
      <c r="BW286" s="81"/>
      <c r="BX286" s="81"/>
      <c r="BY286" s="81"/>
      <c r="BZ286" s="81"/>
      <c r="CA286" s="81"/>
      <c r="CB286" s="81"/>
      <c r="CC286" s="81"/>
      <c r="CD286" s="81"/>
      <c r="CE286" s="81"/>
      <c r="CF286" s="81"/>
      <c r="CG286" s="81"/>
      <c r="CH286" s="81"/>
      <c r="CI286" s="81"/>
      <c r="CJ286" s="81"/>
      <c r="CK286" s="81"/>
      <c r="CL286" s="81"/>
      <c r="CM286" s="81"/>
      <c r="CN286" s="81"/>
      <c r="CO286" s="81"/>
      <c r="CP286" s="81"/>
      <c r="CQ286" s="81"/>
      <c r="CR286" s="81"/>
      <c r="CS286" s="81"/>
      <c r="CT286" s="81"/>
      <c r="CU286" s="81"/>
      <c r="CV286" s="81"/>
      <c r="CW286" s="81"/>
      <c r="CX286" s="81"/>
      <c r="CY286" s="81"/>
      <c r="CZ286" s="81"/>
      <c r="DA286" s="81"/>
      <c r="DB286" s="81"/>
      <c r="DC286" s="81"/>
      <c r="DD286" s="81"/>
      <c r="DE286" s="81"/>
      <c r="DF286" s="81"/>
      <c r="DG286" s="81"/>
      <c r="DH286" s="81"/>
      <c r="DI286" s="81"/>
      <c r="DJ286" s="81"/>
      <c r="DK286" s="81"/>
      <c r="DL286" s="81"/>
      <c r="DM286" s="81"/>
      <c r="DN286" s="81"/>
      <c r="DO286" s="81"/>
      <c r="DP286" s="81"/>
      <c r="DQ286" s="81"/>
      <c r="DR286" s="81"/>
      <c r="DS286" s="81"/>
      <c r="DT286" s="81"/>
    </row>
    <row r="287" spans="7:124" x14ac:dyDescent="0.25">
      <c r="G287" s="30"/>
      <c r="H287" s="66" t="str">
        <f t="shared" si="95"/>
        <v/>
      </c>
      <c r="I287" s="66" t="str">
        <f t="shared" si="103"/>
        <v/>
      </c>
      <c r="J287" s="104" t="str">
        <f t="shared" si="96"/>
        <v/>
      </c>
      <c r="K287" s="111" t="str">
        <f t="shared" si="97"/>
        <v/>
      </c>
      <c r="L287" s="111" t="str">
        <f t="shared" si="98"/>
        <v/>
      </c>
      <c r="M287" s="78"/>
      <c r="N287" s="30" t="str">
        <f t="shared" si="110"/>
        <v/>
      </c>
      <c r="O287" s="93"/>
      <c r="P287" s="106" t="str">
        <f t="shared" si="99"/>
        <v/>
      </c>
      <c r="Q287" s="104" t="str">
        <f t="shared" si="104"/>
        <v/>
      </c>
      <c r="R287" s="55">
        <f>ROUND($R$12+COUNT($R$12:R286)*$R$1/60,4)</f>
        <v>28.916699999999999</v>
      </c>
      <c r="S287" s="167">
        <f t="shared" si="100"/>
        <v>0</v>
      </c>
      <c r="T287" s="133">
        <f t="shared" si="105"/>
        <v>0</v>
      </c>
      <c r="U287" s="8"/>
      <c r="V287" s="56">
        <f t="shared" si="111"/>
        <v>276</v>
      </c>
      <c r="W287" s="57">
        <f t="shared" si="106"/>
        <v>22.916699999999999</v>
      </c>
      <c r="X287" s="57"/>
      <c r="Y287" s="57"/>
      <c r="Z287" s="57"/>
      <c r="AA287" s="57"/>
      <c r="AB287" s="57"/>
      <c r="AC287" s="1"/>
      <c r="AD287" s="137"/>
      <c r="AE287" s="59">
        <f t="shared" si="107"/>
        <v>9.1666799999999995</v>
      </c>
      <c r="AF287" s="59">
        <f t="shared" si="108"/>
        <v>4.350217592866756E-5</v>
      </c>
      <c r="AG287" s="57">
        <f t="shared" si="101"/>
        <v>22.916699999999999</v>
      </c>
      <c r="AH287" s="4">
        <f t="shared" si="109"/>
        <v>0.22750283140172053</v>
      </c>
      <c r="AI287" s="69">
        <f t="shared" ca="1" si="94"/>
        <v>0.22657597309356303</v>
      </c>
      <c r="AJ287" s="154">
        <f t="shared" si="102"/>
        <v>276</v>
      </c>
      <c r="AK287" s="152"/>
      <c r="AM287" s="63"/>
      <c r="AO287" s="81"/>
      <c r="AP287" s="64"/>
      <c r="AQ287" s="65"/>
      <c r="AS287" s="49"/>
      <c r="AU287" s="66"/>
      <c r="AV287" s="67"/>
      <c r="AY287" s="81"/>
      <c r="AZ287" s="54"/>
      <c r="BA287" s="68"/>
      <c r="BB287" s="81"/>
      <c r="BC287" s="81"/>
      <c r="BD287" s="81"/>
      <c r="BE287" s="81"/>
      <c r="BF287" s="81"/>
      <c r="BG287" s="81"/>
      <c r="BH287" s="81"/>
      <c r="BI287" s="81"/>
      <c r="BJ287" s="81"/>
      <c r="BK287" s="81"/>
      <c r="BL287" s="81"/>
      <c r="BM287" s="81"/>
      <c r="BN287" s="81"/>
      <c r="BO287" s="81"/>
      <c r="BP287" s="81"/>
      <c r="BQ287" s="81"/>
      <c r="BR287" s="81"/>
      <c r="BS287" s="81"/>
      <c r="BT287" s="81"/>
      <c r="BU287" s="81"/>
      <c r="BV287" s="81"/>
      <c r="BW287" s="81"/>
      <c r="BX287" s="81"/>
      <c r="BY287" s="81"/>
      <c r="BZ287" s="81"/>
      <c r="CA287" s="81"/>
      <c r="CB287" s="81"/>
      <c r="CC287" s="81"/>
      <c r="CD287" s="81"/>
      <c r="CE287" s="81"/>
      <c r="CF287" s="81"/>
      <c r="CG287" s="81"/>
      <c r="CH287" s="81"/>
      <c r="CI287" s="81"/>
      <c r="CJ287" s="81"/>
      <c r="CK287" s="81"/>
      <c r="CL287" s="81"/>
      <c r="CM287" s="81"/>
      <c r="CN287" s="81"/>
      <c r="CO287" s="81"/>
      <c r="CP287" s="81"/>
      <c r="CQ287" s="81"/>
      <c r="CR287" s="81"/>
      <c r="CS287" s="81"/>
      <c r="CT287" s="81"/>
      <c r="CU287" s="81"/>
      <c r="CV287" s="81"/>
      <c r="CW287" s="81"/>
      <c r="CX287" s="81"/>
      <c r="CY287" s="81"/>
      <c r="CZ287" s="81"/>
      <c r="DA287" s="81"/>
      <c r="DB287" s="81"/>
      <c r="DC287" s="81"/>
      <c r="DD287" s="81"/>
      <c r="DE287" s="81"/>
      <c r="DF287" s="81"/>
      <c r="DG287" s="81"/>
      <c r="DH287" s="81"/>
      <c r="DI287" s="81"/>
      <c r="DJ287" s="81"/>
      <c r="DK287" s="81"/>
      <c r="DL287" s="81"/>
      <c r="DM287" s="81"/>
      <c r="DN287" s="81"/>
      <c r="DO287" s="81"/>
      <c r="DP287" s="81"/>
      <c r="DQ287" s="81"/>
      <c r="DR287" s="81"/>
      <c r="DS287" s="81"/>
      <c r="DT287" s="81"/>
    </row>
    <row r="288" spans="7:124" x14ac:dyDescent="0.25">
      <c r="G288" s="30"/>
      <c r="H288" s="66" t="str">
        <f t="shared" si="95"/>
        <v/>
      </c>
      <c r="I288" s="66" t="str">
        <f t="shared" si="103"/>
        <v/>
      </c>
      <c r="J288" s="104" t="str">
        <f t="shared" si="96"/>
        <v/>
      </c>
      <c r="K288" s="111" t="str">
        <f t="shared" si="97"/>
        <v/>
      </c>
      <c r="L288" s="111" t="str">
        <f t="shared" si="98"/>
        <v/>
      </c>
      <c r="M288" s="78"/>
      <c r="N288" s="30" t="str">
        <f t="shared" si="110"/>
        <v/>
      </c>
      <c r="O288" s="93"/>
      <c r="P288" s="106" t="str">
        <f t="shared" si="99"/>
        <v/>
      </c>
      <c r="Q288" s="104" t="str">
        <f t="shared" si="104"/>
        <v/>
      </c>
      <c r="R288" s="55">
        <f>ROUND($R$12+COUNT($R$12:R287)*$R$1/60,4)</f>
        <v>29</v>
      </c>
      <c r="S288" s="167">
        <f t="shared" si="100"/>
        <v>0</v>
      </c>
      <c r="T288" s="133">
        <f t="shared" si="105"/>
        <v>0</v>
      </c>
      <c r="U288" s="8"/>
      <c r="V288" s="56">
        <f t="shared" si="111"/>
        <v>277</v>
      </c>
      <c r="W288" s="57">
        <f t="shared" si="106"/>
        <v>23</v>
      </c>
      <c r="X288" s="57"/>
      <c r="Y288" s="57"/>
      <c r="Z288" s="57"/>
      <c r="AA288" s="57"/>
      <c r="AB288" s="57"/>
      <c r="AC288" s="1"/>
      <c r="AD288" s="137"/>
      <c r="AE288" s="59">
        <f t="shared" si="107"/>
        <v>9.1999999999999993</v>
      </c>
      <c r="AF288" s="59">
        <f t="shared" si="108"/>
        <v>4.1376173196118822E-5</v>
      </c>
      <c r="AG288" s="57">
        <f t="shared" si="101"/>
        <v>23</v>
      </c>
      <c r="AH288" s="4">
        <f t="shared" si="109"/>
        <v>0.21638449925172118</v>
      </c>
      <c r="AI288" s="69">
        <f t="shared" ca="1" si="94"/>
        <v>0.21555244119081837</v>
      </c>
      <c r="AJ288" s="154">
        <f t="shared" si="102"/>
        <v>277</v>
      </c>
      <c r="AK288" s="152"/>
      <c r="AM288" s="63"/>
      <c r="AO288" s="81"/>
      <c r="AP288" s="64"/>
      <c r="AQ288" s="65"/>
      <c r="AS288" s="49"/>
      <c r="AU288" s="66"/>
      <c r="AV288" s="67"/>
      <c r="AY288" s="81"/>
      <c r="AZ288" s="54"/>
      <c r="BA288" s="68"/>
      <c r="BB288" s="81"/>
      <c r="BC288" s="81"/>
      <c r="BD288" s="81"/>
      <c r="BE288" s="81"/>
      <c r="BF288" s="81"/>
      <c r="BG288" s="81"/>
      <c r="BH288" s="81"/>
      <c r="BI288" s="81"/>
      <c r="BJ288" s="81"/>
      <c r="BK288" s="81"/>
      <c r="BL288" s="81"/>
      <c r="BM288" s="81"/>
      <c r="BN288" s="81"/>
      <c r="BO288" s="81"/>
      <c r="BP288" s="81"/>
      <c r="BQ288" s="81"/>
      <c r="BR288" s="81"/>
      <c r="BS288" s="81"/>
      <c r="BT288" s="81"/>
      <c r="BU288" s="81"/>
      <c r="BV288" s="81"/>
      <c r="BW288" s="81"/>
      <c r="BX288" s="81"/>
      <c r="BY288" s="81"/>
      <c r="BZ288" s="81"/>
      <c r="CA288" s="81"/>
      <c r="CB288" s="81"/>
      <c r="CC288" s="81"/>
      <c r="CD288" s="81"/>
      <c r="CE288" s="81"/>
      <c r="CF288" s="81"/>
      <c r="CG288" s="81"/>
      <c r="CH288" s="81"/>
      <c r="CI288" s="81"/>
      <c r="CJ288" s="81"/>
      <c r="CK288" s="81"/>
      <c r="CL288" s="81"/>
      <c r="CM288" s="81"/>
      <c r="CN288" s="81"/>
      <c r="CO288" s="81"/>
      <c r="CP288" s="81"/>
      <c r="CQ288" s="81"/>
      <c r="CR288" s="81"/>
      <c r="CS288" s="81"/>
      <c r="CT288" s="81"/>
      <c r="CU288" s="81"/>
      <c r="CV288" s="81"/>
      <c r="CW288" s="81"/>
      <c r="CX288" s="81"/>
      <c r="CY288" s="81"/>
      <c r="CZ288" s="81"/>
      <c r="DA288" s="81"/>
      <c r="DB288" s="81"/>
      <c r="DC288" s="81"/>
      <c r="DD288" s="81"/>
      <c r="DE288" s="81"/>
      <c r="DF288" s="81"/>
      <c r="DG288" s="81"/>
      <c r="DH288" s="81"/>
      <c r="DI288" s="81"/>
      <c r="DJ288" s="81"/>
      <c r="DK288" s="81"/>
      <c r="DL288" s="81"/>
      <c r="DM288" s="81"/>
      <c r="DN288" s="81"/>
      <c r="DO288" s="81"/>
      <c r="DP288" s="81"/>
      <c r="DQ288" s="81"/>
      <c r="DR288" s="81"/>
      <c r="DS288" s="81"/>
      <c r="DT288" s="81"/>
    </row>
    <row r="289" spans="7:124" x14ac:dyDescent="0.25">
      <c r="G289" s="30"/>
      <c r="H289" s="66" t="str">
        <f t="shared" si="95"/>
        <v/>
      </c>
      <c r="I289" s="66" t="str">
        <f t="shared" si="103"/>
        <v/>
      </c>
      <c r="J289" s="104" t="str">
        <f t="shared" si="96"/>
        <v/>
      </c>
      <c r="K289" s="111" t="str">
        <f t="shared" si="97"/>
        <v/>
      </c>
      <c r="L289" s="111" t="str">
        <f t="shared" si="98"/>
        <v/>
      </c>
      <c r="M289" s="78"/>
      <c r="N289" s="30" t="str">
        <f t="shared" si="110"/>
        <v/>
      </c>
      <c r="O289" s="93"/>
      <c r="P289" s="106" t="str">
        <f t="shared" si="99"/>
        <v/>
      </c>
      <c r="Q289" s="104" t="str">
        <f t="shared" si="104"/>
        <v/>
      </c>
      <c r="R289" s="55">
        <f>ROUND($R$12+COUNT($R$12:R288)*$R$1/60,4)</f>
        <v>29.083300000000001</v>
      </c>
      <c r="S289" s="167">
        <f t="shared" si="100"/>
        <v>0</v>
      </c>
      <c r="T289" s="133">
        <f t="shared" si="105"/>
        <v>0</v>
      </c>
      <c r="U289" s="8"/>
      <c r="V289" s="56">
        <f t="shared" si="111"/>
        <v>278</v>
      </c>
      <c r="W289" s="57">
        <f t="shared" si="106"/>
        <v>23.083300000000001</v>
      </c>
      <c r="X289" s="57"/>
      <c r="Y289" s="57"/>
      <c r="Z289" s="57"/>
      <c r="AA289" s="57"/>
      <c r="AB289" s="57"/>
      <c r="AC289" s="1"/>
      <c r="AD289" s="137"/>
      <c r="AE289" s="59">
        <f t="shared" si="107"/>
        <v>9.2333200000000009</v>
      </c>
      <c r="AF289" s="59">
        <f t="shared" si="108"/>
        <v>3.9353199615015477E-5</v>
      </c>
      <c r="AG289" s="57">
        <f t="shared" si="101"/>
        <v>23.083300000000001</v>
      </c>
      <c r="AH289" s="4">
        <f t="shared" si="109"/>
        <v>0.20580497747546447</v>
      </c>
      <c r="AI289" s="69">
        <f t="shared" ca="1" si="94"/>
        <v>0.20505660292880451</v>
      </c>
      <c r="AJ289" s="154">
        <f t="shared" si="102"/>
        <v>278</v>
      </c>
      <c r="AK289" s="152"/>
      <c r="AM289" s="63"/>
      <c r="AO289" s="81"/>
      <c r="AP289" s="64"/>
      <c r="AQ289" s="65"/>
      <c r="AS289" s="49"/>
      <c r="AU289" s="66"/>
      <c r="AV289" s="67"/>
      <c r="AY289" s="81"/>
      <c r="AZ289" s="54"/>
      <c r="BA289" s="68"/>
      <c r="BB289" s="81"/>
      <c r="BC289" s="81"/>
      <c r="BD289" s="81"/>
      <c r="BE289" s="81"/>
      <c r="BF289" s="81"/>
      <c r="BG289" s="81"/>
      <c r="BH289" s="81"/>
      <c r="BI289" s="81"/>
      <c r="BJ289" s="81"/>
      <c r="BK289" s="81"/>
      <c r="BL289" s="81"/>
      <c r="BM289" s="81"/>
      <c r="BN289" s="81"/>
      <c r="BO289" s="81"/>
      <c r="BP289" s="81"/>
      <c r="BQ289" s="81"/>
      <c r="BR289" s="81"/>
      <c r="BS289" s="81"/>
      <c r="BT289" s="81"/>
      <c r="BU289" s="81"/>
      <c r="BV289" s="81"/>
      <c r="BW289" s="81"/>
      <c r="BX289" s="81"/>
      <c r="BY289" s="81"/>
      <c r="BZ289" s="81"/>
      <c r="CA289" s="81"/>
      <c r="CB289" s="81"/>
      <c r="CC289" s="81"/>
      <c r="CD289" s="81"/>
      <c r="CE289" s="81"/>
      <c r="CF289" s="81"/>
      <c r="CG289" s="81"/>
      <c r="CH289" s="81"/>
      <c r="CI289" s="81"/>
      <c r="CJ289" s="81"/>
      <c r="CK289" s="81"/>
      <c r="CL289" s="81"/>
      <c r="CM289" s="81"/>
      <c r="CN289" s="81"/>
      <c r="CO289" s="81"/>
      <c r="CP289" s="81"/>
      <c r="CQ289" s="81"/>
      <c r="CR289" s="81"/>
      <c r="CS289" s="81"/>
      <c r="CT289" s="81"/>
      <c r="CU289" s="81"/>
      <c r="CV289" s="81"/>
      <c r="CW289" s="81"/>
      <c r="CX289" s="81"/>
      <c r="CY289" s="81"/>
      <c r="CZ289" s="81"/>
      <c r="DA289" s="81"/>
      <c r="DB289" s="81"/>
      <c r="DC289" s="81"/>
      <c r="DD289" s="81"/>
      <c r="DE289" s="81"/>
      <c r="DF289" s="81"/>
      <c r="DG289" s="81"/>
      <c r="DH289" s="81"/>
      <c r="DI289" s="81"/>
      <c r="DJ289" s="81"/>
      <c r="DK289" s="81"/>
      <c r="DL289" s="81"/>
      <c r="DM289" s="81"/>
      <c r="DN289" s="81"/>
      <c r="DO289" s="81"/>
      <c r="DP289" s="81"/>
      <c r="DQ289" s="81"/>
      <c r="DR289" s="81"/>
      <c r="DS289" s="81"/>
      <c r="DT289" s="81"/>
    </row>
    <row r="290" spans="7:124" x14ac:dyDescent="0.25">
      <c r="G290" s="30"/>
      <c r="H290" s="66" t="str">
        <f t="shared" si="95"/>
        <v/>
      </c>
      <c r="I290" s="66" t="str">
        <f t="shared" si="103"/>
        <v/>
      </c>
      <c r="J290" s="104" t="str">
        <f t="shared" si="96"/>
        <v/>
      </c>
      <c r="K290" s="111" t="str">
        <f t="shared" si="97"/>
        <v/>
      </c>
      <c r="L290" s="111" t="str">
        <f t="shared" si="98"/>
        <v/>
      </c>
      <c r="M290" s="78"/>
      <c r="N290" s="30" t="str">
        <f t="shared" si="110"/>
        <v/>
      </c>
      <c r="O290" s="93"/>
      <c r="P290" s="106" t="str">
        <f t="shared" si="99"/>
        <v/>
      </c>
      <c r="Q290" s="104" t="str">
        <f t="shared" si="104"/>
        <v/>
      </c>
      <c r="R290" s="55">
        <f>ROUND($R$12+COUNT($R$12:R289)*$R$1/60,4)</f>
        <v>29.166699999999999</v>
      </c>
      <c r="S290" s="167">
        <f t="shared" si="100"/>
        <v>0</v>
      </c>
      <c r="T290" s="133">
        <f t="shared" si="105"/>
        <v>0</v>
      </c>
      <c r="U290" s="8"/>
      <c r="V290" s="56">
        <f t="shared" si="111"/>
        <v>279</v>
      </c>
      <c r="W290" s="57">
        <f t="shared" si="106"/>
        <v>23.166699999999999</v>
      </c>
      <c r="X290" s="57"/>
      <c r="Y290" s="57"/>
      <c r="Z290" s="57"/>
      <c r="AA290" s="57"/>
      <c r="AB290" s="57"/>
      <c r="AC290" s="1"/>
      <c r="AD290" s="137"/>
      <c r="AE290" s="59">
        <f t="shared" si="107"/>
        <v>9.2666799999999991</v>
      </c>
      <c r="AF290" s="59">
        <f t="shared" si="108"/>
        <v>3.7426057441687275E-5</v>
      </c>
      <c r="AG290" s="57">
        <f t="shared" si="101"/>
        <v>23.166699999999999</v>
      </c>
      <c r="AH290" s="4">
        <f t="shared" si="109"/>
        <v>0.19572662411528441</v>
      </c>
      <c r="AI290" s="69">
        <f t="shared" ca="1" si="94"/>
        <v>0.19506794573480291</v>
      </c>
      <c r="AJ290" s="154">
        <f t="shared" si="102"/>
        <v>279</v>
      </c>
      <c r="AK290" s="152"/>
      <c r="AM290" s="63"/>
      <c r="AO290" s="81"/>
      <c r="AP290" s="64"/>
      <c r="AQ290" s="65"/>
      <c r="AS290" s="49"/>
      <c r="AU290" s="66"/>
      <c r="AV290" s="67"/>
      <c r="AY290" s="81"/>
      <c r="AZ290" s="54"/>
      <c r="BA290" s="68"/>
      <c r="BB290" s="81"/>
      <c r="BC290" s="81"/>
      <c r="BD290" s="81"/>
      <c r="BE290" s="81"/>
      <c r="BF290" s="81"/>
      <c r="BG290" s="81"/>
      <c r="BH290" s="81"/>
      <c r="BI290" s="81"/>
      <c r="BJ290" s="81"/>
      <c r="BK290" s="81"/>
      <c r="BL290" s="81"/>
      <c r="BM290" s="81"/>
      <c r="BN290" s="81"/>
      <c r="BO290" s="81"/>
      <c r="BP290" s="81"/>
      <c r="BQ290" s="81"/>
      <c r="BR290" s="81"/>
      <c r="BS290" s="81"/>
      <c r="BT290" s="81"/>
      <c r="BU290" s="81"/>
      <c r="BV290" s="81"/>
      <c r="BW290" s="81"/>
      <c r="BX290" s="81"/>
      <c r="BY290" s="81"/>
      <c r="BZ290" s="81"/>
      <c r="CA290" s="81"/>
      <c r="CB290" s="81"/>
      <c r="CC290" s="81"/>
      <c r="CD290" s="81"/>
      <c r="CE290" s="81"/>
      <c r="CF290" s="81"/>
      <c r="CG290" s="81"/>
      <c r="CH290" s="81"/>
      <c r="CI290" s="81"/>
      <c r="CJ290" s="81"/>
      <c r="CK290" s="81"/>
      <c r="CL290" s="81"/>
      <c r="CM290" s="81"/>
      <c r="CN290" s="81"/>
      <c r="CO290" s="81"/>
      <c r="CP290" s="81"/>
      <c r="CQ290" s="81"/>
      <c r="CR290" s="81"/>
      <c r="CS290" s="81"/>
      <c r="CT290" s="81"/>
      <c r="CU290" s="81"/>
      <c r="CV290" s="81"/>
      <c r="CW290" s="81"/>
      <c r="CX290" s="81"/>
      <c r="CY290" s="81"/>
      <c r="CZ290" s="81"/>
      <c r="DA290" s="81"/>
      <c r="DB290" s="81"/>
      <c r="DC290" s="81"/>
      <c r="DD290" s="81"/>
      <c r="DE290" s="81"/>
      <c r="DF290" s="81"/>
      <c r="DG290" s="81"/>
      <c r="DH290" s="81"/>
      <c r="DI290" s="81"/>
      <c r="DJ290" s="81"/>
      <c r="DK290" s="81"/>
      <c r="DL290" s="81"/>
      <c r="DM290" s="81"/>
      <c r="DN290" s="81"/>
      <c r="DO290" s="81"/>
      <c r="DP290" s="81"/>
      <c r="DQ290" s="81"/>
      <c r="DR290" s="81"/>
      <c r="DS290" s="81"/>
      <c r="DT290" s="81"/>
    </row>
    <row r="291" spans="7:124" x14ac:dyDescent="0.25">
      <c r="G291" s="30"/>
      <c r="H291" s="66" t="str">
        <f t="shared" si="95"/>
        <v/>
      </c>
      <c r="I291" s="66" t="str">
        <f t="shared" si="103"/>
        <v/>
      </c>
      <c r="J291" s="104" t="str">
        <f t="shared" si="96"/>
        <v/>
      </c>
      <c r="K291" s="111" t="str">
        <f t="shared" si="97"/>
        <v/>
      </c>
      <c r="L291" s="111" t="str">
        <f t="shared" si="98"/>
        <v/>
      </c>
      <c r="M291" s="78"/>
      <c r="N291" s="30" t="str">
        <f t="shared" si="110"/>
        <v/>
      </c>
      <c r="O291" s="93"/>
      <c r="P291" s="106" t="str">
        <f t="shared" si="99"/>
        <v/>
      </c>
      <c r="Q291" s="104" t="str">
        <f t="shared" si="104"/>
        <v/>
      </c>
      <c r="R291" s="55">
        <f>ROUND($R$12+COUNT($R$12:R290)*$R$1/60,4)</f>
        <v>29.25</v>
      </c>
      <c r="S291" s="167">
        <f t="shared" si="100"/>
        <v>0</v>
      </c>
      <c r="T291" s="133">
        <f t="shared" si="105"/>
        <v>0</v>
      </c>
      <c r="U291" s="8"/>
      <c r="V291" s="56">
        <f t="shared" si="111"/>
        <v>280</v>
      </c>
      <c r="W291" s="57">
        <f t="shared" si="106"/>
        <v>23.25</v>
      </c>
      <c r="X291" s="57"/>
      <c r="Y291" s="57"/>
      <c r="Z291" s="57"/>
      <c r="AA291" s="57"/>
      <c r="AB291" s="57"/>
      <c r="AC291" s="1"/>
      <c r="AD291" s="137"/>
      <c r="AE291" s="59">
        <f t="shared" si="107"/>
        <v>9.3000000000000007</v>
      </c>
      <c r="AF291" s="59">
        <f t="shared" si="108"/>
        <v>3.5594654039437001E-5</v>
      </c>
      <c r="AG291" s="57">
        <f t="shared" si="101"/>
        <v>23.25</v>
      </c>
      <c r="AH291" s="4">
        <f t="shared" si="109"/>
        <v>0.18614895471010615</v>
      </c>
      <c r="AI291" s="69">
        <f t="shared" ca="1" si="94"/>
        <v>0.18556417301407402</v>
      </c>
      <c r="AJ291" s="154">
        <f t="shared" si="102"/>
        <v>280</v>
      </c>
      <c r="AK291" s="152"/>
      <c r="AM291" s="63"/>
      <c r="AO291" s="81"/>
      <c r="AP291" s="64"/>
      <c r="AQ291" s="65"/>
      <c r="AS291" s="49"/>
      <c r="AU291" s="66"/>
      <c r="AV291" s="67"/>
      <c r="AY291" s="81"/>
      <c r="AZ291" s="54"/>
      <c r="BA291" s="68"/>
      <c r="BB291" s="81"/>
      <c r="BC291" s="81"/>
      <c r="BD291" s="81"/>
      <c r="BE291" s="81"/>
      <c r="BF291" s="81"/>
      <c r="BG291" s="81"/>
      <c r="BH291" s="81"/>
      <c r="BI291" s="81"/>
      <c r="BJ291" s="81"/>
      <c r="BK291" s="81"/>
      <c r="BL291" s="81"/>
      <c r="BM291" s="81"/>
      <c r="BN291" s="81"/>
      <c r="BO291" s="81"/>
      <c r="BP291" s="81"/>
      <c r="BQ291" s="81"/>
      <c r="BR291" s="81"/>
      <c r="BS291" s="81"/>
      <c r="BT291" s="81"/>
      <c r="BU291" s="81"/>
      <c r="BV291" s="81"/>
      <c r="BW291" s="81"/>
      <c r="BX291" s="81"/>
      <c r="BY291" s="81"/>
      <c r="BZ291" s="81"/>
      <c r="CA291" s="81"/>
      <c r="CB291" s="81"/>
      <c r="CC291" s="81"/>
      <c r="CD291" s="81"/>
      <c r="CE291" s="81"/>
      <c r="CF291" s="81"/>
      <c r="CG291" s="81"/>
      <c r="CH291" s="81"/>
      <c r="CI291" s="81"/>
      <c r="CJ291" s="81"/>
      <c r="CK291" s="81"/>
      <c r="CL291" s="81"/>
      <c r="CM291" s="81"/>
      <c r="CN291" s="81"/>
      <c r="CO291" s="81"/>
      <c r="CP291" s="81"/>
      <c r="CQ291" s="81"/>
      <c r="CR291" s="81"/>
      <c r="CS291" s="81"/>
      <c r="CT291" s="81"/>
      <c r="CU291" s="81"/>
      <c r="CV291" s="81"/>
      <c r="CW291" s="81"/>
      <c r="CX291" s="81"/>
      <c r="CY291" s="81"/>
      <c r="CZ291" s="81"/>
      <c r="DA291" s="81"/>
      <c r="DB291" s="81"/>
      <c r="DC291" s="81"/>
      <c r="DD291" s="81"/>
      <c r="DE291" s="81"/>
      <c r="DF291" s="81"/>
      <c r="DG291" s="81"/>
      <c r="DH291" s="81"/>
      <c r="DI291" s="81"/>
      <c r="DJ291" s="81"/>
      <c r="DK291" s="81"/>
      <c r="DL291" s="81"/>
      <c r="DM291" s="81"/>
      <c r="DN291" s="81"/>
      <c r="DO291" s="81"/>
      <c r="DP291" s="81"/>
      <c r="DQ291" s="81"/>
      <c r="DR291" s="81"/>
      <c r="DS291" s="81"/>
      <c r="DT291" s="81"/>
    </row>
    <row r="292" spans="7:124" x14ac:dyDescent="0.25">
      <c r="G292" s="30"/>
      <c r="H292" s="66" t="str">
        <f t="shared" si="95"/>
        <v/>
      </c>
      <c r="I292" s="66" t="str">
        <f t="shared" si="103"/>
        <v/>
      </c>
      <c r="J292" s="104" t="str">
        <f t="shared" si="96"/>
        <v/>
      </c>
      <c r="K292" s="111" t="str">
        <f t="shared" si="97"/>
        <v/>
      </c>
      <c r="L292" s="111" t="str">
        <f t="shared" si="98"/>
        <v/>
      </c>
      <c r="M292" s="78"/>
      <c r="N292" s="30" t="str">
        <f t="shared" si="110"/>
        <v/>
      </c>
      <c r="O292" s="93"/>
      <c r="P292" s="106" t="str">
        <f t="shared" si="99"/>
        <v/>
      </c>
      <c r="Q292" s="104" t="str">
        <f t="shared" si="104"/>
        <v/>
      </c>
      <c r="R292" s="55">
        <f>ROUND($R$12+COUNT($R$12:R291)*$R$1/60,4)</f>
        <v>29.333300000000001</v>
      </c>
      <c r="S292" s="167">
        <f t="shared" si="100"/>
        <v>0</v>
      </c>
      <c r="T292" s="133">
        <f t="shared" si="105"/>
        <v>0</v>
      </c>
      <c r="U292" s="8"/>
      <c r="V292" s="56">
        <f t="shared" si="111"/>
        <v>281</v>
      </c>
      <c r="W292" s="57">
        <f t="shared" si="106"/>
        <v>23.333300000000001</v>
      </c>
      <c r="X292" s="57"/>
      <c r="Y292" s="57"/>
      <c r="Z292" s="57"/>
      <c r="AA292" s="57"/>
      <c r="AB292" s="57"/>
      <c r="AC292" s="1"/>
      <c r="AD292" s="137"/>
      <c r="AE292" s="59">
        <f t="shared" si="107"/>
        <v>9.3333200000000005</v>
      </c>
      <c r="AF292" s="59">
        <f t="shared" si="108"/>
        <v>3.3852135055241263E-5</v>
      </c>
      <c r="AG292" s="57">
        <f t="shared" si="101"/>
        <v>23.333300000000001</v>
      </c>
      <c r="AH292" s="4">
        <f t="shared" si="109"/>
        <v>0.17703612312839812</v>
      </c>
      <c r="AI292" s="69">
        <f t="shared" ca="1" si="94"/>
        <v>0.17651608426542395</v>
      </c>
      <c r="AJ292" s="154">
        <f t="shared" si="102"/>
        <v>281</v>
      </c>
      <c r="AK292" s="152"/>
      <c r="AM292" s="63"/>
      <c r="AO292" s="81"/>
      <c r="AP292" s="64"/>
      <c r="AQ292" s="65"/>
      <c r="AS292" s="49"/>
      <c r="AU292" s="66"/>
      <c r="AV292" s="67"/>
      <c r="AY292" s="81"/>
      <c r="AZ292" s="54"/>
      <c r="BA292" s="68"/>
      <c r="BB292" s="81"/>
      <c r="BC292" s="81"/>
      <c r="BD292" s="81"/>
      <c r="BE292" s="81"/>
      <c r="BF292" s="81"/>
      <c r="BG292" s="81"/>
      <c r="BH292" s="81"/>
      <c r="BI292" s="81"/>
      <c r="BJ292" s="81"/>
      <c r="BK292" s="81"/>
      <c r="BL292" s="81"/>
      <c r="BM292" s="81"/>
      <c r="BN292" s="81"/>
      <c r="BO292" s="81"/>
      <c r="BP292" s="81"/>
      <c r="BQ292" s="81"/>
      <c r="BR292" s="81"/>
      <c r="BS292" s="81"/>
      <c r="BT292" s="81"/>
      <c r="BU292" s="81"/>
      <c r="BV292" s="81"/>
      <c r="BW292" s="81"/>
      <c r="BX292" s="81"/>
      <c r="BY292" s="81"/>
      <c r="BZ292" s="81"/>
      <c r="CA292" s="81"/>
      <c r="CB292" s="81"/>
      <c r="CC292" s="81"/>
      <c r="CD292" s="81"/>
      <c r="CE292" s="81"/>
      <c r="CF292" s="81"/>
      <c r="CG292" s="81"/>
      <c r="CH292" s="81"/>
      <c r="CI292" s="81"/>
      <c r="CJ292" s="81"/>
      <c r="CK292" s="81"/>
      <c r="CL292" s="81"/>
      <c r="CM292" s="81"/>
      <c r="CN292" s="81"/>
      <c r="CO292" s="81"/>
      <c r="CP292" s="81"/>
      <c r="CQ292" s="81"/>
      <c r="CR292" s="81"/>
      <c r="CS292" s="81"/>
      <c r="CT292" s="81"/>
      <c r="CU292" s="81"/>
      <c r="CV292" s="81"/>
      <c r="CW292" s="81"/>
      <c r="CX292" s="81"/>
      <c r="CY292" s="81"/>
      <c r="CZ292" s="81"/>
      <c r="DA292" s="81"/>
      <c r="DB292" s="81"/>
      <c r="DC292" s="81"/>
      <c r="DD292" s="81"/>
      <c r="DE292" s="81"/>
      <c r="DF292" s="81"/>
      <c r="DG292" s="81"/>
      <c r="DH292" s="81"/>
      <c r="DI292" s="81"/>
      <c r="DJ292" s="81"/>
      <c r="DK292" s="81"/>
      <c r="DL292" s="81"/>
      <c r="DM292" s="81"/>
      <c r="DN292" s="81"/>
      <c r="DO292" s="81"/>
      <c r="DP292" s="81"/>
      <c r="DQ292" s="81"/>
      <c r="DR292" s="81"/>
      <c r="DS292" s="81"/>
      <c r="DT292" s="81"/>
    </row>
    <row r="293" spans="7:124" x14ac:dyDescent="0.25">
      <c r="G293" s="30"/>
      <c r="H293" s="66" t="str">
        <f t="shared" si="95"/>
        <v/>
      </c>
      <c r="I293" s="66" t="str">
        <f t="shared" si="103"/>
        <v/>
      </c>
      <c r="J293" s="104" t="str">
        <f t="shared" si="96"/>
        <v/>
      </c>
      <c r="K293" s="111" t="str">
        <f t="shared" si="97"/>
        <v/>
      </c>
      <c r="L293" s="111" t="str">
        <f t="shared" si="98"/>
        <v/>
      </c>
      <c r="M293" s="78"/>
      <c r="N293" s="30" t="str">
        <f t="shared" si="110"/>
        <v/>
      </c>
      <c r="O293" s="93"/>
      <c r="P293" s="106" t="str">
        <f t="shared" si="99"/>
        <v/>
      </c>
      <c r="Q293" s="104" t="str">
        <f t="shared" si="104"/>
        <v/>
      </c>
      <c r="R293" s="55">
        <f>ROUND($R$12+COUNT($R$12:R292)*$R$1/60,4)</f>
        <v>29.416699999999999</v>
      </c>
      <c r="S293" s="167">
        <f t="shared" si="100"/>
        <v>0</v>
      </c>
      <c r="T293" s="133">
        <f t="shared" si="105"/>
        <v>0</v>
      </c>
      <c r="U293" s="8"/>
      <c r="V293" s="56">
        <f t="shared" si="111"/>
        <v>282</v>
      </c>
      <c r="W293" s="57">
        <f t="shared" si="106"/>
        <v>23.416699999999999</v>
      </c>
      <c r="X293" s="57"/>
      <c r="Y293" s="57"/>
      <c r="Z293" s="57"/>
      <c r="AA293" s="57"/>
      <c r="AB293" s="57"/>
      <c r="AC293" s="1"/>
      <c r="AD293" s="137"/>
      <c r="AE293" s="59">
        <f t="shared" si="107"/>
        <v>9.3666799999999988</v>
      </c>
      <c r="AF293" s="59">
        <f t="shared" si="108"/>
        <v>3.2192286722946586E-5</v>
      </c>
      <c r="AG293" s="57">
        <f t="shared" si="101"/>
        <v>23.416699999999999</v>
      </c>
      <c r="AH293" s="4">
        <f t="shared" si="109"/>
        <v>0.16835563330844835</v>
      </c>
      <c r="AI293" s="69">
        <f t="shared" ref="AI293:AI312" ca="1" si="112">(AH292*$AC$13)+(AH291*$AC$14)+(AH290*$AC$15)+(AH289*$AC$16)+(AH288*$AC$17)+(AH287*$AC$18)+(AH286*$AC$19)+(AH285*$AC$20)+(AH284*$AC$21)+(AH283*$AC$22)+(AH282*$AC$23)+(AH281*$AC$24)+(AH280*$AC$25)+(AH279*$AC$26)+(AH278*$AC$27)+(AH277*$AC$28)+(AH276*$AC$29)+(AH275*$AC$30)+(AH274*$AC$31)+(AH273*$AC$32)+(AH272*$AC$33)+(AH271*$AC$34)+(AH270*$AC$35)+(AH269*$AC$36)+(AH268*$AC$37)+(AH267*$AC$38)+(AH266*$AC$39)+(AH265*$AC$40)+(AH264*$AC$41)+(AH263*$AC$42)+(AH262*$AC$43)+(AH261*$AC$44)+(AH260*$AC$45)+(AH259*$AC$46)+(AH258*$AC$47)+(AH257*$AC$48)+(AH256*$AC$49)+(AH255*$AC$50)+(AH254*$AC$51)+(AH253*$AC$52)+(AH252*$AC$53)+(AH251*$AC$54)+(AH250*$AC$55)+(AH249*$AC$56)+(AH248*$AC$57)+(AH247*$AC$58)+(AH246*$AC$59)+(AH245*$AC$60)+(AH244*$AC$61)+(AH243*$AC$62)+(AH242*$AC$63)+(AH241*$AC$64)+(AH240*$AC$65)+(AH239*$AC$66)+(AH238*$AC$67)+(AH237*$AC$68)+(AH236*$AC$69)+(AH235*$AC$70)+(AH234*$AC$71)+(AH233*$AC$72)+(AH232*$AC$73)+(AH231*$AC$74)+(AH230*$AC$75)+(AH229*$AC$76)+(AH228*$AC$77)+(AH227*$AC$78)+(AH226*$AC$79)+(AH225*$AC$80)+(AH224*$AC$81)+(AH223*$AC$82)+(AH222*$AC$83)+(AH221*$AC$84)+(AH220*$AC$85)+(AH219*$AC$86)+(AH218*$AC$87)+(AH217*$AC$88)+(AH216*$AC$89)+(AH215*$AC$90)+(AH214*$AC$91)+(AH213*$AC$92)+(AH212*$AC$93)+(AH211*$AC$94)+(AH210*$AC$95)+(AH209*$AC$96)+(AH208*$AC$97)+(AH207*$AC$98)+(AH206*$AC$99)+(AH205*$AC$100)+(AH204*$AC$101)+(AH203*$AC$102)+(AH202*$AC$103)+(AH201*$AC$104)+(AH200*$AC$105)+(AH199*$AC$106)+(AH198*$AC$107)+(AH197*$AC$108)+(AH196*$AC$109)+(AH195*$AC$110)+(AH194*$AC$111)+(AH193*$AC$112)+(AH192*$AC$113)+(AH191*$AC$114)+(AH190*$AC$115)+(AH189*$AC$116)+(AH188*$AC$117)+(AH187*$AC$118)+(AH186*$AC$119)+(AH185*$AC$120)+(AH184*$AC$121)+(AH183*$AC$122)+(AH182*$AC$123)+(AH181*$AC$124)+(AH180*$AC$125)+(AH179*$AC$126)+(AH178*$AC$127)+(AH177*$AC$128)+(AH176*$AC$129)+(AH175*$AC$130)+(AH174*$AC$131)+(AH173*$AC$132)</f>
        <v>0.16790592172602056</v>
      </c>
      <c r="AJ293" s="154">
        <f t="shared" si="102"/>
        <v>282</v>
      </c>
      <c r="AK293" s="152"/>
      <c r="AM293" s="63"/>
      <c r="AO293" s="81"/>
      <c r="AP293" s="64"/>
      <c r="AQ293" s="65"/>
      <c r="AS293" s="49"/>
      <c r="AU293" s="66"/>
      <c r="AV293" s="67"/>
      <c r="AY293" s="81"/>
      <c r="AZ293" s="54"/>
      <c r="BA293" s="68"/>
      <c r="BB293" s="81"/>
      <c r="BC293" s="81"/>
      <c r="BD293" s="81"/>
      <c r="BE293" s="81"/>
      <c r="BF293" s="81"/>
      <c r="BG293" s="81"/>
      <c r="BH293" s="81"/>
      <c r="BI293" s="81"/>
      <c r="BJ293" s="81"/>
      <c r="BK293" s="81"/>
      <c r="BL293" s="81"/>
      <c r="BM293" s="81"/>
      <c r="BN293" s="81"/>
      <c r="BO293" s="81"/>
      <c r="BP293" s="81"/>
      <c r="BQ293" s="81"/>
      <c r="BR293" s="81"/>
      <c r="BS293" s="81"/>
      <c r="BT293" s="81"/>
      <c r="BU293" s="81"/>
      <c r="BV293" s="81"/>
      <c r="BW293" s="81"/>
      <c r="BX293" s="81"/>
      <c r="BY293" s="81"/>
      <c r="BZ293" s="81"/>
      <c r="CA293" s="81"/>
      <c r="CB293" s="81"/>
      <c r="CC293" s="81"/>
      <c r="CD293" s="81"/>
      <c r="CE293" s="81"/>
      <c r="CF293" s="81"/>
      <c r="CG293" s="81"/>
      <c r="CH293" s="81"/>
      <c r="CI293" s="81"/>
      <c r="CJ293" s="81"/>
      <c r="CK293" s="81"/>
      <c r="CL293" s="81"/>
      <c r="CM293" s="81"/>
      <c r="CN293" s="81"/>
      <c r="CO293" s="81"/>
      <c r="CP293" s="81"/>
      <c r="CQ293" s="81"/>
      <c r="CR293" s="81"/>
      <c r="CS293" s="81"/>
      <c r="CT293" s="81"/>
      <c r="CU293" s="81"/>
      <c r="CV293" s="81"/>
      <c r="CW293" s="81"/>
      <c r="CX293" s="81"/>
      <c r="CY293" s="81"/>
      <c r="CZ293" s="81"/>
      <c r="DA293" s="81"/>
      <c r="DB293" s="81"/>
      <c r="DC293" s="81"/>
      <c r="DD293" s="81"/>
      <c r="DE293" s="81"/>
      <c r="DF293" s="81"/>
      <c r="DG293" s="81"/>
      <c r="DH293" s="81"/>
      <c r="DI293" s="81"/>
      <c r="DJ293" s="81"/>
      <c r="DK293" s="81"/>
      <c r="DL293" s="81"/>
      <c r="DM293" s="81"/>
      <c r="DN293" s="81"/>
      <c r="DO293" s="81"/>
      <c r="DP293" s="81"/>
      <c r="DQ293" s="81"/>
      <c r="DR293" s="81"/>
      <c r="DS293" s="81"/>
      <c r="DT293" s="81"/>
    </row>
    <row r="294" spans="7:124" x14ac:dyDescent="0.25">
      <c r="G294" s="30"/>
      <c r="H294" s="66" t="str">
        <f t="shared" si="95"/>
        <v/>
      </c>
      <c r="I294" s="66" t="str">
        <f t="shared" si="103"/>
        <v/>
      </c>
      <c r="J294" s="104" t="str">
        <f t="shared" si="96"/>
        <v/>
      </c>
      <c r="K294" s="111" t="str">
        <f t="shared" si="97"/>
        <v/>
      </c>
      <c r="L294" s="111" t="str">
        <f t="shared" si="98"/>
        <v/>
      </c>
      <c r="M294" s="78"/>
      <c r="N294" s="30" t="str">
        <f t="shared" si="110"/>
        <v/>
      </c>
      <c r="O294" s="93"/>
      <c r="P294" s="106" t="str">
        <f t="shared" si="99"/>
        <v/>
      </c>
      <c r="Q294" s="104" t="str">
        <f t="shared" si="104"/>
        <v/>
      </c>
      <c r="R294" s="55">
        <f>ROUND($R$12+COUNT($R$12:R293)*$R$1/60,4)</f>
        <v>29.5</v>
      </c>
      <c r="S294" s="167">
        <f t="shared" si="100"/>
        <v>0</v>
      </c>
      <c r="T294" s="133">
        <f t="shared" si="105"/>
        <v>0</v>
      </c>
      <c r="U294" s="8"/>
      <c r="V294" s="56">
        <f t="shared" si="111"/>
        <v>283</v>
      </c>
      <c r="W294" s="57">
        <f t="shared" si="106"/>
        <v>23.5</v>
      </c>
      <c r="X294" s="57"/>
      <c r="Y294" s="57"/>
      <c r="Z294" s="57"/>
      <c r="AA294" s="57"/>
      <c r="AB294" s="57"/>
      <c r="AC294" s="1"/>
      <c r="AD294" s="137"/>
      <c r="AE294" s="59">
        <f t="shared" si="107"/>
        <v>9.4</v>
      </c>
      <c r="AF294" s="59">
        <f t="shared" si="108"/>
        <v>3.0615015927659491E-5</v>
      </c>
      <c r="AG294" s="57">
        <f t="shared" si="101"/>
        <v>23.5</v>
      </c>
      <c r="AH294" s="4">
        <f t="shared" si="109"/>
        <v>0.16010699828836444</v>
      </c>
      <c r="AI294" s="69">
        <f t="shared" ca="1" si="112"/>
        <v>0.15971438838547358</v>
      </c>
      <c r="AJ294" s="154">
        <f t="shared" si="102"/>
        <v>283</v>
      </c>
      <c r="AK294" s="152"/>
      <c r="AM294" s="63"/>
      <c r="AO294" s="81"/>
      <c r="AP294" s="64"/>
      <c r="AQ294" s="65"/>
      <c r="AS294" s="49"/>
      <c r="AU294" s="66"/>
      <c r="AV294" s="67"/>
      <c r="AY294" s="81"/>
      <c r="AZ294" s="54"/>
      <c r="BA294" s="68"/>
      <c r="BB294" s="81"/>
      <c r="BC294" s="81"/>
      <c r="BD294" s="81"/>
      <c r="BE294" s="81"/>
      <c r="BF294" s="81"/>
      <c r="BG294" s="81"/>
      <c r="BH294" s="81"/>
      <c r="BI294" s="81"/>
      <c r="BJ294" s="81"/>
      <c r="BK294" s="81"/>
      <c r="BL294" s="81"/>
      <c r="BM294" s="81"/>
      <c r="BN294" s="81"/>
      <c r="BO294" s="81"/>
      <c r="BP294" s="81"/>
      <c r="BQ294" s="81"/>
      <c r="BR294" s="81"/>
      <c r="BS294" s="81"/>
      <c r="BT294" s="81"/>
      <c r="BU294" s="81"/>
      <c r="BV294" s="81"/>
      <c r="BW294" s="81"/>
      <c r="BX294" s="81"/>
      <c r="BY294" s="81"/>
      <c r="BZ294" s="81"/>
      <c r="CA294" s="81"/>
      <c r="CB294" s="81"/>
      <c r="CC294" s="81"/>
      <c r="CD294" s="81"/>
      <c r="CE294" s="81"/>
      <c r="CF294" s="81"/>
      <c r="CG294" s="81"/>
      <c r="CH294" s="81"/>
      <c r="CI294" s="81"/>
      <c r="CJ294" s="81"/>
      <c r="CK294" s="81"/>
      <c r="CL294" s="81"/>
      <c r="CM294" s="81"/>
      <c r="CN294" s="81"/>
      <c r="CO294" s="81"/>
      <c r="CP294" s="81"/>
      <c r="CQ294" s="81"/>
      <c r="CR294" s="81"/>
      <c r="CS294" s="81"/>
      <c r="CT294" s="81"/>
      <c r="CU294" s="81"/>
      <c r="CV294" s="81"/>
      <c r="CW294" s="81"/>
      <c r="CX294" s="81"/>
      <c r="CY294" s="81"/>
      <c r="CZ294" s="81"/>
      <c r="DA294" s="81"/>
      <c r="DB294" s="81"/>
      <c r="DC294" s="81"/>
      <c r="DD294" s="81"/>
      <c r="DE294" s="81"/>
      <c r="DF294" s="81"/>
      <c r="DG294" s="81"/>
      <c r="DH294" s="81"/>
      <c r="DI294" s="81"/>
      <c r="DJ294" s="81"/>
      <c r="DK294" s="81"/>
      <c r="DL294" s="81"/>
      <c r="DM294" s="81"/>
      <c r="DN294" s="81"/>
      <c r="DO294" s="81"/>
      <c r="DP294" s="81"/>
      <c r="DQ294" s="81"/>
      <c r="DR294" s="81"/>
      <c r="DS294" s="81"/>
      <c r="DT294" s="81"/>
    </row>
    <row r="295" spans="7:124" x14ac:dyDescent="0.25">
      <c r="G295" s="30"/>
      <c r="H295" s="66" t="str">
        <f t="shared" si="95"/>
        <v/>
      </c>
      <c r="I295" s="66" t="str">
        <f t="shared" si="103"/>
        <v/>
      </c>
      <c r="J295" s="104" t="str">
        <f t="shared" si="96"/>
        <v/>
      </c>
      <c r="K295" s="111" t="str">
        <f t="shared" si="97"/>
        <v/>
      </c>
      <c r="L295" s="111" t="str">
        <f t="shared" si="98"/>
        <v/>
      </c>
      <c r="M295" s="78"/>
      <c r="N295" s="30" t="str">
        <f t="shared" si="110"/>
        <v/>
      </c>
      <c r="O295" s="93"/>
      <c r="P295" s="106" t="str">
        <f t="shared" si="99"/>
        <v/>
      </c>
      <c r="Q295" s="104" t="str">
        <f t="shared" si="104"/>
        <v/>
      </c>
      <c r="R295" s="55">
        <f>ROUND($R$12+COUNT($R$12:R294)*$R$1/60,4)</f>
        <v>29.583300000000001</v>
      </c>
      <c r="S295" s="167">
        <f t="shared" si="100"/>
        <v>0</v>
      </c>
      <c r="T295" s="133">
        <f t="shared" si="105"/>
        <v>0</v>
      </c>
      <c r="U295" s="8"/>
      <c r="V295" s="56">
        <f t="shared" si="111"/>
        <v>284</v>
      </c>
      <c r="W295" s="57">
        <f t="shared" si="106"/>
        <v>23.583300000000001</v>
      </c>
      <c r="X295" s="57"/>
      <c r="Y295" s="57"/>
      <c r="Z295" s="57"/>
      <c r="AA295" s="57"/>
      <c r="AB295" s="57"/>
      <c r="AC295" s="1"/>
      <c r="AD295" s="137"/>
      <c r="AE295" s="59">
        <f t="shared" si="107"/>
        <v>9.4333200000000001</v>
      </c>
      <c r="AF295" s="59">
        <f t="shared" si="108"/>
        <v>2.9114406653430018E-5</v>
      </c>
      <c r="AG295" s="57">
        <f t="shared" si="101"/>
        <v>23.583300000000001</v>
      </c>
      <c r="AH295" s="4">
        <f t="shared" si="109"/>
        <v>0.15225927914726486</v>
      </c>
      <c r="AI295" s="69">
        <f t="shared" ca="1" si="112"/>
        <v>0.15191624344685714</v>
      </c>
      <c r="AJ295" s="154">
        <f t="shared" si="102"/>
        <v>284</v>
      </c>
      <c r="AK295" s="152"/>
      <c r="AM295" s="63"/>
      <c r="AO295" s="81"/>
      <c r="AP295" s="64"/>
      <c r="AQ295" s="65"/>
      <c r="AS295" s="49"/>
      <c r="AU295" s="66"/>
      <c r="AV295" s="67"/>
      <c r="AY295" s="81"/>
      <c r="AZ295" s="54"/>
      <c r="BA295" s="68"/>
      <c r="BB295" s="81"/>
      <c r="BC295" s="81"/>
      <c r="BD295" s="81"/>
      <c r="BE295" s="81"/>
      <c r="BF295" s="81"/>
      <c r="BG295" s="81"/>
      <c r="BH295" s="81"/>
      <c r="BI295" s="81"/>
      <c r="BJ295" s="81"/>
      <c r="BK295" s="81"/>
      <c r="BL295" s="81"/>
      <c r="BM295" s="81"/>
      <c r="BN295" s="81"/>
      <c r="BO295" s="81"/>
      <c r="BP295" s="81"/>
      <c r="BQ295" s="81"/>
      <c r="BR295" s="81"/>
      <c r="BS295" s="81"/>
      <c r="BT295" s="81"/>
      <c r="BU295" s="81"/>
      <c r="BV295" s="81"/>
      <c r="BW295" s="81"/>
      <c r="BX295" s="81"/>
      <c r="BY295" s="81"/>
      <c r="BZ295" s="81"/>
      <c r="CA295" s="81"/>
      <c r="CB295" s="81"/>
      <c r="CC295" s="81"/>
      <c r="CD295" s="81"/>
      <c r="CE295" s="81"/>
      <c r="CF295" s="81"/>
      <c r="CG295" s="81"/>
      <c r="CH295" s="81"/>
      <c r="CI295" s="81"/>
      <c r="CJ295" s="81"/>
      <c r="CK295" s="81"/>
      <c r="CL295" s="81"/>
      <c r="CM295" s="81"/>
      <c r="CN295" s="81"/>
      <c r="CO295" s="81"/>
      <c r="CP295" s="81"/>
      <c r="CQ295" s="81"/>
      <c r="CR295" s="81"/>
      <c r="CS295" s="81"/>
      <c r="CT295" s="81"/>
      <c r="CU295" s="81"/>
      <c r="CV295" s="81"/>
      <c r="CW295" s="81"/>
      <c r="CX295" s="81"/>
      <c r="CY295" s="81"/>
      <c r="CZ295" s="81"/>
      <c r="DA295" s="81"/>
      <c r="DB295" s="81"/>
      <c r="DC295" s="81"/>
      <c r="DD295" s="81"/>
      <c r="DE295" s="81"/>
      <c r="DF295" s="81"/>
      <c r="DG295" s="81"/>
      <c r="DH295" s="81"/>
      <c r="DI295" s="81"/>
      <c r="DJ295" s="81"/>
      <c r="DK295" s="81"/>
      <c r="DL295" s="81"/>
      <c r="DM295" s="81"/>
      <c r="DN295" s="81"/>
      <c r="DO295" s="81"/>
      <c r="DP295" s="81"/>
      <c r="DQ295" s="81"/>
      <c r="DR295" s="81"/>
      <c r="DS295" s="81"/>
      <c r="DT295" s="81"/>
    </row>
    <row r="296" spans="7:124" x14ac:dyDescent="0.25">
      <c r="G296" s="30"/>
      <c r="H296" s="66" t="str">
        <f t="shared" si="95"/>
        <v/>
      </c>
      <c r="I296" s="66" t="str">
        <f t="shared" si="103"/>
        <v/>
      </c>
      <c r="J296" s="104" t="str">
        <f t="shared" si="96"/>
        <v/>
      </c>
      <c r="K296" s="111" t="str">
        <f t="shared" si="97"/>
        <v/>
      </c>
      <c r="L296" s="111" t="str">
        <f t="shared" si="98"/>
        <v/>
      </c>
      <c r="M296" s="78"/>
      <c r="N296" s="30" t="str">
        <f t="shared" si="110"/>
        <v/>
      </c>
      <c r="O296" s="93"/>
      <c r="P296" s="106" t="str">
        <f t="shared" si="99"/>
        <v/>
      </c>
      <c r="Q296" s="104" t="str">
        <f t="shared" si="104"/>
        <v/>
      </c>
      <c r="R296" s="55">
        <f>ROUND($R$12+COUNT($R$12:R295)*$R$1/60,4)</f>
        <v>29.666699999999999</v>
      </c>
      <c r="S296" s="167">
        <f t="shared" si="100"/>
        <v>0</v>
      </c>
      <c r="T296" s="133">
        <f t="shared" si="105"/>
        <v>0</v>
      </c>
      <c r="U296" s="8"/>
      <c r="V296" s="56">
        <f t="shared" si="111"/>
        <v>285</v>
      </c>
      <c r="W296" s="57">
        <f t="shared" si="106"/>
        <v>23.666699999999999</v>
      </c>
      <c r="X296" s="57"/>
      <c r="Y296" s="57"/>
      <c r="Z296" s="57"/>
      <c r="AA296" s="57"/>
      <c r="AB296" s="57"/>
      <c r="AC296" s="1"/>
      <c r="AD296" s="137"/>
      <c r="AE296" s="59">
        <f t="shared" si="107"/>
        <v>9.4666800000000002</v>
      </c>
      <c r="AF296" s="59">
        <f t="shared" si="108"/>
        <v>2.7685096089632951E-5</v>
      </c>
      <c r="AG296" s="57">
        <f t="shared" si="101"/>
        <v>23.666699999999999</v>
      </c>
      <c r="AH296" s="4">
        <f t="shared" si="109"/>
        <v>0.14478443005582123</v>
      </c>
      <c r="AI296" s="69">
        <f t="shared" ca="1" si="112"/>
        <v>0.14449611947700366</v>
      </c>
      <c r="AJ296" s="154">
        <f t="shared" si="102"/>
        <v>285</v>
      </c>
      <c r="AK296" s="152"/>
      <c r="AM296" s="63"/>
      <c r="AO296" s="81"/>
      <c r="AP296" s="64"/>
      <c r="AQ296" s="65"/>
      <c r="AS296" s="49"/>
      <c r="AU296" s="66"/>
      <c r="AV296" s="67"/>
      <c r="AY296" s="81"/>
      <c r="AZ296" s="54"/>
      <c r="BA296" s="68"/>
      <c r="BB296" s="81"/>
      <c r="BC296" s="81"/>
      <c r="BD296" s="81"/>
      <c r="BE296" s="81"/>
      <c r="BF296" s="81"/>
      <c r="BG296" s="81"/>
      <c r="BH296" s="81"/>
      <c r="BI296" s="81"/>
      <c r="BJ296" s="81"/>
      <c r="BK296" s="81"/>
      <c r="BL296" s="81"/>
      <c r="BM296" s="81"/>
      <c r="BN296" s="81"/>
      <c r="BO296" s="81"/>
      <c r="BP296" s="81"/>
      <c r="BQ296" s="81"/>
      <c r="BR296" s="81"/>
      <c r="BS296" s="81"/>
      <c r="BT296" s="81"/>
      <c r="BU296" s="81"/>
      <c r="BV296" s="81"/>
      <c r="BW296" s="81"/>
      <c r="BX296" s="81"/>
      <c r="BY296" s="81"/>
      <c r="BZ296" s="81"/>
      <c r="CA296" s="81"/>
      <c r="CB296" s="81"/>
      <c r="CC296" s="81"/>
      <c r="CD296" s="81"/>
      <c r="CE296" s="81"/>
      <c r="CF296" s="81"/>
      <c r="CG296" s="81"/>
      <c r="CH296" s="81"/>
      <c r="CI296" s="81"/>
      <c r="CJ296" s="81"/>
      <c r="CK296" s="81"/>
      <c r="CL296" s="81"/>
      <c r="CM296" s="81"/>
      <c r="CN296" s="81"/>
      <c r="CO296" s="81"/>
      <c r="CP296" s="81"/>
      <c r="CQ296" s="81"/>
      <c r="CR296" s="81"/>
      <c r="CS296" s="81"/>
      <c r="CT296" s="81"/>
      <c r="CU296" s="81"/>
      <c r="CV296" s="81"/>
      <c r="CW296" s="81"/>
      <c r="CX296" s="81"/>
      <c r="CY296" s="81"/>
      <c r="CZ296" s="81"/>
      <c r="DA296" s="81"/>
      <c r="DB296" s="81"/>
      <c r="DC296" s="81"/>
      <c r="DD296" s="81"/>
      <c r="DE296" s="81"/>
      <c r="DF296" s="81"/>
      <c r="DG296" s="81"/>
      <c r="DH296" s="81"/>
      <c r="DI296" s="81"/>
      <c r="DJ296" s="81"/>
      <c r="DK296" s="81"/>
      <c r="DL296" s="81"/>
      <c r="DM296" s="81"/>
      <c r="DN296" s="81"/>
      <c r="DO296" s="81"/>
      <c r="DP296" s="81"/>
      <c r="DQ296" s="81"/>
      <c r="DR296" s="81"/>
      <c r="DS296" s="81"/>
      <c r="DT296" s="81"/>
    </row>
    <row r="297" spans="7:124" x14ac:dyDescent="0.25">
      <c r="G297" s="30"/>
      <c r="H297" s="66" t="str">
        <f t="shared" si="95"/>
        <v/>
      </c>
      <c r="I297" s="66" t="str">
        <f t="shared" si="103"/>
        <v/>
      </c>
      <c r="J297" s="104" t="str">
        <f t="shared" si="96"/>
        <v/>
      </c>
      <c r="K297" s="111" t="str">
        <f t="shared" si="97"/>
        <v/>
      </c>
      <c r="L297" s="111" t="str">
        <f t="shared" si="98"/>
        <v/>
      </c>
      <c r="M297" s="78"/>
      <c r="N297" s="30" t="str">
        <f t="shared" si="110"/>
        <v/>
      </c>
      <c r="O297" s="93"/>
      <c r="P297" s="106" t="str">
        <f t="shared" si="99"/>
        <v/>
      </c>
      <c r="Q297" s="104" t="str">
        <f t="shared" si="104"/>
        <v/>
      </c>
      <c r="R297" s="55">
        <f>ROUND($R$12+COUNT($R$12:R296)*$R$1/60,4)</f>
        <v>29.75</v>
      </c>
      <c r="S297" s="167">
        <f t="shared" si="100"/>
        <v>0</v>
      </c>
      <c r="T297" s="133">
        <f t="shared" si="105"/>
        <v>0</v>
      </c>
      <c r="U297" s="8"/>
      <c r="V297" s="56">
        <f t="shared" si="111"/>
        <v>286</v>
      </c>
      <c r="W297" s="57">
        <f t="shared" si="106"/>
        <v>23.75</v>
      </c>
      <c r="X297" s="57"/>
      <c r="Y297" s="57"/>
      <c r="Z297" s="57"/>
      <c r="AA297" s="57"/>
      <c r="AB297" s="57"/>
      <c r="AC297" s="1"/>
      <c r="AD297" s="137"/>
      <c r="AE297" s="59">
        <f t="shared" si="107"/>
        <v>9.5</v>
      </c>
      <c r="AF297" s="59">
        <f t="shared" si="108"/>
        <v>2.6326992833592424E-5</v>
      </c>
      <c r="AG297" s="57">
        <f t="shared" si="101"/>
        <v>23.75</v>
      </c>
      <c r="AH297" s="4">
        <f t="shared" si="109"/>
        <v>0.137681973006506</v>
      </c>
      <c r="AI297" s="69">
        <f t="shared" ca="1" si="112"/>
        <v>0.13743732133603542</v>
      </c>
      <c r="AJ297" s="154">
        <f t="shared" si="102"/>
        <v>286</v>
      </c>
      <c r="AK297" s="152"/>
      <c r="AM297" s="63"/>
      <c r="AO297" s="81"/>
      <c r="AP297" s="64"/>
      <c r="AQ297" s="65"/>
      <c r="AS297" s="49"/>
      <c r="AU297" s="66"/>
      <c r="AV297" s="67"/>
      <c r="AY297" s="81"/>
      <c r="AZ297" s="54"/>
      <c r="BA297" s="68"/>
      <c r="BB297" s="81"/>
      <c r="BC297" s="81"/>
      <c r="BD297" s="81"/>
      <c r="BE297" s="81"/>
      <c r="BF297" s="81"/>
      <c r="BG297" s="81"/>
      <c r="BH297" s="81"/>
      <c r="BI297" s="81"/>
      <c r="BJ297" s="81"/>
      <c r="BK297" s="81"/>
      <c r="BL297" s="81"/>
      <c r="BM297" s="81"/>
      <c r="BN297" s="81"/>
      <c r="BO297" s="81"/>
      <c r="BP297" s="81"/>
      <c r="BQ297" s="81"/>
      <c r="BR297" s="81"/>
      <c r="BS297" s="81"/>
      <c r="BT297" s="81"/>
      <c r="BU297" s="81"/>
      <c r="BV297" s="81"/>
      <c r="BW297" s="81"/>
      <c r="BX297" s="81"/>
      <c r="BY297" s="81"/>
      <c r="BZ297" s="81"/>
      <c r="CA297" s="81"/>
      <c r="CB297" s="81"/>
      <c r="CC297" s="81"/>
      <c r="CD297" s="81"/>
      <c r="CE297" s="81"/>
      <c r="CF297" s="81"/>
      <c r="CG297" s="81"/>
      <c r="CH297" s="81"/>
      <c r="CI297" s="81"/>
      <c r="CJ297" s="81"/>
      <c r="CK297" s="81"/>
      <c r="CL297" s="81"/>
      <c r="CM297" s="81"/>
      <c r="CN297" s="81"/>
      <c r="CO297" s="81"/>
      <c r="CP297" s="81"/>
      <c r="CQ297" s="81"/>
      <c r="CR297" s="81"/>
      <c r="CS297" s="81"/>
      <c r="CT297" s="81"/>
      <c r="CU297" s="81"/>
      <c r="CV297" s="81"/>
      <c r="CW297" s="81"/>
      <c r="CX297" s="81"/>
      <c r="CY297" s="81"/>
      <c r="CZ297" s="81"/>
      <c r="DA297" s="81"/>
      <c r="DB297" s="81"/>
      <c r="DC297" s="81"/>
      <c r="DD297" s="81"/>
      <c r="DE297" s="81"/>
      <c r="DF297" s="81"/>
      <c r="DG297" s="81"/>
      <c r="DH297" s="81"/>
      <c r="DI297" s="81"/>
      <c r="DJ297" s="81"/>
      <c r="DK297" s="81"/>
      <c r="DL297" s="81"/>
      <c r="DM297" s="81"/>
      <c r="DN297" s="81"/>
      <c r="DO297" s="81"/>
      <c r="DP297" s="81"/>
      <c r="DQ297" s="81"/>
      <c r="DR297" s="81"/>
      <c r="DS297" s="81"/>
      <c r="DT297" s="81"/>
    </row>
    <row r="298" spans="7:124" x14ac:dyDescent="0.25">
      <c r="G298" s="30"/>
      <c r="H298" s="66" t="str">
        <f t="shared" si="95"/>
        <v/>
      </c>
      <c r="I298" s="66" t="str">
        <f t="shared" si="103"/>
        <v/>
      </c>
      <c r="J298" s="104" t="str">
        <f t="shared" si="96"/>
        <v/>
      </c>
      <c r="K298" s="111" t="str">
        <f t="shared" si="97"/>
        <v/>
      </c>
      <c r="L298" s="111" t="str">
        <f t="shared" si="98"/>
        <v/>
      </c>
      <c r="M298" s="78"/>
      <c r="N298" s="30" t="str">
        <f t="shared" si="110"/>
        <v/>
      </c>
      <c r="O298" s="93"/>
      <c r="P298" s="106" t="str">
        <f t="shared" si="99"/>
        <v/>
      </c>
      <c r="Q298" s="104" t="str">
        <f t="shared" si="104"/>
        <v/>
      </c>
      <c r="R298" s="55">
        <f>ROUND($R$12+COUNT($R$12:R297)*$R$1/60,4)</f>
        <v>29.833300000000001</v>
      </c>
      <c r="S298" s="167">
        <f t="shared" si="100"/>
        <v>0</v>
      </c>
      <c r="T298" s="133">
        <f t="shared" si="105"/>
        <v>0</v>
      </c>
      <c r="U298" s="8"/>
      <c r="V298" s="56">
        <f t="shared" si="111"/>
        <v>287</v>
      </c>
      <c r="W298" s="57">
        <f t="shared" si="106"/>
        <v>23.833300000000001</v>
      </c>
      <c r="X298" s="57"/>
      <c r="Y298" s="57"/>
      <c r="Z298" s="57"/>
      <c r="AA298" s="57"/>
      <c r="AB298" s="57"/>
      <c r="AC298" s="1"/>
      <c r="AD298" s="137"/>
      <c r="AE298" s="59">
        <f t="shared" si="107"/>
        <v>9.5333199999999998</v>
      </c>
      <c r="AF298" s="59">
        <f t="shared" si="108"/>
        <v>2.5034992144856147E-5</v>
      </c>
      <c r="AG298" s="57">
        <f t="shared" si="101"/>
        <v>23.833300000000001</v>
      </c>
      <c r="AH298" s="4">
        <f t="shared" si="109"/>
        <v>0.13092521179661959</v>
      </c>
      <c r="AI298" s="69">
        <f t="shared" ca="1" si="112"/>
        <v>0.13071803779123814</v>
      </c>
      <c r="AJ298" s="154">
        <f t="shared" si="102"/>
        <v>287</v>
      </c>
      <c r="AK298" s="152"/>
      <c r="AM298" s="63"/>
      <c r="AO298" s="81"/>
      <c r="AP298" s="64"/>
      <c r="AQ298" s="65"/>
      <c r="AS298" s="49"/>
      <c r="AU298" s="66"/>
      <c r="AV298" s="67"/>
      <c r="AY298" s="81"/>
      <c r="AZ298" s="54"/>
      <c r="BA298" s="68"/>
      <c r="BB298" s="81"/>
      <c r="BC298" s="81"/>
      <c r="BD298" s="81"/>
      <c r="BE298" s="81"/>
      <c r="BF298" s="81"/>
      <c r="BG298" s="81"/>
      <c r="BH298" s="81"/>
      <c r="BI298" s="81"/>
      <c r="BJ298" s="81"/>
      <c r="BK298" s="81"/>
      <c r="BL298" s="81"/>
      <c r="BM298" s="81"/>
      <c r="BN298" s="81"/>
      <c r="BO298" s="81"/>
      <c r="BP298" s="81"/>
      <c r="BQ298" s="81"/>
      <c r="BR298" s="81"/>
      <c r="BS298" s="81"/>
      <c r="BT298" s="81"/>
      <c r="BU298" s="81"/>
      <c r="BV298" s="81"/>
      <c r="BW298" s="81"/>
      <c r="BX298" s="81"/>
      <c r="BY298" s="81"/>
      <c r="BZ298" s="81"/>
      <c r="CA298" s="81"/>
      <c r="CB298" s="81"/>
      <c r="CC298" s="81"/>
      <c r="CD298" s="81"/>
      <c r="CE298" s="81"/>
      <c r="CF298" s="81"/>
      <c r="CG298" s="81"/>
      <c r="CH298" s="81"/>
      <c r="CI298" s="81"/>
      <c r="CJ298" s="81"/>
      <c r="CK298" s="81"/>
      <c r="CL298" s="81"/>
      <c r="CM298" s="81"/>
      <c r="CN298" s="81"/>
      <c r="CO298" s="81"/>
      <c r="CP298" s="81"/>
      <c r="CQ298" s="81"/>
      <c r="CR298" s="81"/>
      <c r="CS298" s="81"/>
      <c r="CT298" s="81"/>
      <c r="CU298" s="81"/>
      <c r="CV298" s="81"/>
      <c r="CW298" s="81"/>
      <c r="CX298" s="81"/>
      <c r="CY298" s="81"/>
      <c r="CZ298" s="81"/>
      <c r="DA298" s="81"/>
      <c r="DB298" s="81"/>
      <c r="DC298" s="81"/>
      <c r="DD298" s="81"/>
      <c r="DE298" s="81"/>
      <c r="DF298" s="81"/>
      <c r="DG298" s="81"/>
      <c r="DH298" s="81"/>
      <c r="DI298" s="81"/>
      <c r="DJ298" s="81"/>
      <c r="DK298" s="81"/>
      <c r="DL298" s="81"/>
      <c r="DM298" s="81"/>
      <c r="DN298" s="81"/>
      <c r="DO298" s="81"/>
      <c r="DP298" s="81"/>
      <c r="DQ298" s="81"/>
      <c r="DR298" s="81"/>
      <c r="DS298" s="81"/>
      <c r="DT298" s="81"/>
    </row>
    <row r="299" spans="7:124" x14ac:dyDescent="0.25">
      <c r="G299" s="30"/>
      <c r="H299" s="66" t="str">
        <f t="shared" si="95"/>
        <v/>
      </c>
      <c r="I299" s="66" t="str">
        <f t="shared" si="103"/>
        <v/>
      </c>
      <c r="J299" s="104" t="str">
        <f t="shared" si="96"/>
        <v/>
      </c>
      <c r="K299" s="111" t="str">
        <f t="shared" si="97"/>
        <v/>
      </c>
      <c r="L299" s="111" t="str">
        <f t="shared" si="98"/>
        <v/>
      </c>
      <c r="M299" s="78"/>
      <c r="N299" s="30" t="str">
        <f t="shared" si="110"/>
        <v/>
      </c>
      <c r="O299" s="93"/>
      <c r="P299" s="106" t="str">
        <f t="shared" si="99"/>
        <v/>
      </c>
      <c r="Q299" s="104" t="str">
        <f t="shared" si="104"/>
        <v/>
      </c>
      <c r="R299" s="55">
        <f>ROUND($R$12+COUNT($R$12:R298)*$R$1/60,4)</f>
        <v>29.916699999999999</v>
      </c>
      <c r="S299" s="167">
        <f t="shared" si="100"/>
        <v>0</v>
      </c>
      <c r="T299" s="133">
        <f t="shared" si="105"/>
        <v>0</v>
      </c>
      <c r="U299" s="8"/>
      <c r="V299" s="56">
        <f t="shared" si="111"/>
        <v>288</v>
      </c>
      <c r="W299" s="57">
        <f t="shared" si="106"/>
        <v>23.916699999999999</v>
      </c>
      <c r="X299" s="57"/>
      <c r="Y299" s="57"/>
      <c r="Z299" s="57"/>
      <c r="AA299" s="57"/>
      <c r="AB299" s="57"/>
      <c r="AC299" s="1"/>
      <c r="AD299" s="137"/>
      <c r="AE299" s="59">
        <f t="shared" si="107"/>
        <v>9.5666799999999999</v>
      </c>
      <c r="AF299" s="59">
        <f t="shared" si="108"/>
        <v>2.3804466888951181E-5</v>
      </c>
      <c r="AG299" s="57">
        <f t="shared" si="101"/>
        <v>23.916699999999999</v>
      </c>
      <c r="AH299" s="4">
        <f t="shared" si="109"/>
        <v>0.12448994795398445</v>
      </c>
      <c r="AI299" s="69">
        <f t="shared" ca="1" si="112"/>
        <v>0.12432497459129735</v>
      </c>
      <c r="AJ299" s="154">
        <f t="shared" si="102"/>
        <v>288</v>
      </c>
      <c r="AK299" s="152"/>
      <c r="AM299" s="63"/>
      <c r="AP299" s="64"/>
      <c r="AQ299" s="65"/>
      <c r="AS299" s="49"/>
      <c r="AU299" s="66"/>
      <c r="AV299" s="67"/>
      <c r="AZ299" s="54"/>
      <c r="BA299" s="68"/>
      <c r="BD299" s="80"/>
      <c r="BE299" s="80"/>
    </row>
    <row r="300" spans="7:124" x14ac:dyDescent="0.25">
      <c r="G300" s="30"/>
      <c r="H300" s="66" t="str">
        <f t="shared" si="95"/>
        <v/>
      </c>
      <c r="I300" s="66" t="str">
        <f t="shared" si="103"/>
        <v/>
      </c>
      <c r="J300" s="104" t="str">
        <f t="shared" si="96"/>
        <v/>
      </c>
      <c r="K300" s="111" t="str">
        <f t="shared" si="97"/>
        <v/>
      </c>
      <c r="L300" s="111" t="str">
        <f t="shared" si="98"/>
        <v/>
      </c>
      <c r="M300" s="78"/>
      <c r="N300" s="30" t="str">
        <f t="shared" si="110"/>
        <v/>
      </c>
      <c r="O300" s="93"/>
      <c r="P300" s="106" t="str">
        <f t="shared" si="99"/>
        <v/>
      </c>
      <c r="Q300" s="104" t="str">
        <f t="shared" si="104"/>
        <v/>
      </c>
      <c r="R300" s="55">
        <f>ROUND($R$12+COUNT($R$12:R299)*$R$1/60,4)</f>
        <v>30</v>
      </c>
      <c r="S300" s="167">
        <f t="shared" si="100"/>
        <v>0</v>
      </c>
      <c r="T300" s="133">
        <f t="shared" si="105"/>
        <v>0</v>
      </c>
      <c r="U300" s="8"/>
      <c r="V300" s="56">
        <f t="shared" si="111"/>
        <v>289</v>
      </c>
      <c r="W300" s="57">
        <f t="shared" si="106"/>
        <v>24</v>
      </c>
      <c r="X300" s="57"/>
      <c r="Y300" s="57"/>
      <c r="Z300" s="57"/>
      <c r="AA300" s="57"/>
      <c r="AB300" s="57"/>
      <c r="AC300" s="1"/>
      <c r="AD300" s="137"/>
      <c r="AE300" s="59">
        <f t="shared" si="107"/>
        <v>9.6</v>
      </c>
      <c r="AF300" s="59">
        <f t="shared" si="108"/>
        <v>2.2635328927743823E-5</v>
      </c>
      <c r="AG300" s="57">
        <f t="shared" si="101"/>
        <v>24</v>
      </c>
      <c r="AH300" s="4">
        <f t="shared" si="109"/>
        <v>0.11837572054361188</v>
      </c>
      <c r="AI300" s="69">
        <f t="shared" ca="1" si="112"/>
        <v>0.11824369254134676</v>
      </c>
      <c r="AJ300" s="154">
        <f t="shared" si="102"/>
        <v>289</v>
      </c>
      <c r="AK300" s="152"/>
      <c r="AM300" s="63"/>
      <c r="AP300" s="64"/>
      <c r="AQ300" s="65"/>
      <c r="AS300" s="49"/>
      <c r="AU300" s="66"/>
      <c r="AV300" s="67"/>
      <c r="AZ300" s="54"/>
      <c r="BA300" s="68"/>
      <c r="BD300" s="80"/>
      <c r="BE300" s="80"/>
    </row>
    <row r="301" spans="7:124" x14ac:dyDescent="0.25">
      <c r="G301" s="30"/>
      <c r="H301" s="66" t="str">
        <f t="shared" si="95"/>
        <v/>
      </c>
      <c r="I301" s="66" t="str">
        <f t="shared" si="103"/>
        <v/>
      </c>
      <c r="J301" s="104" t="str">
        <f t="shared" si="96"/>
        <v/>
      </c>
      <c r="K301" s="111" t="str">
        <f t="shared" si="97"/>
        <v/>
      </c>
      <c r="L301" s="111" t="str">
        <f t="shared" si="98"/>
        <v/>
      </c>
      <c r="M301" s="78"/>
      <c r="N301" s="30" t="str">
        <f t="shared" si="110"/>
        <v/>
      </c>
      <c r="O301" s="93"/>
      <c r="P301" s="106" t="str">
        <f t="shared" si="99"/>
        <v/>
      </c>
      <c r="Q301" s="104" t="str">
        <f t="shared" si="104"/>
        <v/>
      </c>
      <c r="R301" s="55">
        <f>ROUND($R$12+COUNT($R$12:R300)*$R$1/60,4)</f>
        <v>30.083300000000001</v>
      </c>
      <c r="S301" s="167">
        <f t="shared" si="100"/>
        <v>0</v>
      </c>
      <c r="T301" s="133">
        <f t="shared" si="105"/>
        <v>0</v>
      </c>
      <c r="U301" s="8"/>
      <c r="V301" s="56">
        <f t="shared" si="111"/>
        <v>290</v>
      </c>
      <c r="W301" s="57">
        <f t="shared" si="106"/>
        <v>24.083300000000001</v>
      </c>
      <c r="X301" s="57"/>
      <c r="Y301" s="57"/>
      <c r="Z301" s="57"/>
      <c r="AA301" s="57"/>
      <c r="AB301" s="57"/>
      <c r="AC301" s="1"/>
      <c r="AD301" s="137"/>
      <c r="AE301" s="59">
        <f t="shared" si="107"/>
        <v>9.6333200000000012</v>
      </c>
      <c r="AF301" s="59">
        <f t="shared" si="108"/>
        <v>2.1523174716213926E-5</v>
      </c>
      <c r="AG301" s="57">
        <f t="shared" si="101"/>
        <v>24.083300000000001</v>
      </c>
      <c r="AH301" s="4">
        <f t="shared" si="109"/>
        <v>0.11255950039652579</v>
      </c>
      <c r="AI301" s="69">
        <f t="shared" ca="1" si="112"/>
        <v>0.11245534971060694</v>
      </c>
      <c r="AJ301" s="154">
        <f t="shared" si="102"/>
        <v>290</v>
      </c>
      <c r="AK301" s="152"/>
      <c r="AM301" s="63"/>
      <c r="AP301" s="64"/>
      <c r="AQ301" s="65"/>
      <c r="AS301" s="49"/>
      <c r="AU301" s="66"/>
      <c r="AV301" s="67"/>
      <c r="AZ301" s="54"/>
      <c r="BA301" s="68"/>
      <c r="BD301" s="80"/>
      <c r="BE301" s="80"/>
    </row>
    <row r="302" spans="7:124" x14ac:dyDescent="0.25">
      <c r="G302" s="30"/>
      <c r="H302" s="66" t="str">
        <f t="shared" si="95"/>
        <v/>
      </c>
      <c r="I302" s="66" t="str">
        <f t="shared" si="103"/>
        <v/>
      </c>
      <c r="J302" s="104" t="str">
        <f t="shared" si="96"/>
        <v/>
      </c>
      <c r="K302" s="111" t="str">
        <f t="shared" si="97"/>
        <v/>
      </c>
      <c r="L302" s="111" t="str">
        <f t="shared" si="98"/>
        <v/>
      </c>
      <c r="M302" s="78"/>
      <c r="N302" s="30" t="str">
        <f t="shared" si="110"/>
        <v/>
      </c>
      <c r="O302" s="93"/>
      <c r="P302" s="106" t="str">
        <f t="shared" si="99"/>
        <v/>
      </c>
      <c r="Q302" s="104" t="str">
        <f t="shared" si="104"/>
        <v/>
      </c>
      <c r="R302" s="55">
        <f>ROUND($R$12+COUNT($R$12:R301)*$R$1/60,4)</f>
        <v>30.166699999999999</v>
      </c>
      <c r="S302" s="167">
        <f t="shared" si="100"/>
        <v>0</v>
      </c>
      <c r="T302" s="133">
        <f t="shared" si="105"/>
        <v>0</v>
      </c>
      <c r="U302" s="8"/>
      <c r="V302" s="56">
        <f t="shared" si="111"/>
        <v>291</v>
      </c>
      <c r="W302" s="57">
        <f t="shared" si="106"/>
        <v>24.166699999999999</v>
      </c>
      <c r="X302" s="57"/>
      <c r="Y302" s="57"/>
      <c r="Z302" s="57"/>
      <c r="AA302" s="57"/>
      <c r="AB302" s="57"/>
      <c r="AC302" s="1"/>
      <c r="AD302" s="137"/>
      <c r="AE302" s="59">
        <f t="shared" si="107"/>
        <v>9.6666799999999995</v>
      </c>
      <c r="AF302" s="59">
        <f t="shared" si="108"/>
        <v>2.0464012931634349E-5</v>
      </c>
      <c r="AG302" s="57">
        <f t="shared" si="101"/>
        <v>24.166699999999999</v>
      </c>
      <c r="AH302" s="4">
        <f t="shared" si="109"/>
        <v>0.10702041413795635</v>
      </c>
      <c r="AI302" s="69">
        <f t="shared" ca="1" si="112"/>
        <v>0.10694844921333722</v>
      </c>
      <c r="AJ302" s="154">
        <f t="shared" si="102"/>
        <v>291</v>
      </c>
      <c r="AK302" s="152"/>
      <c r="AM302" s="63"/>
      <c r="AP302" s="64"/>
      <c r="AQ302" s="65"/>
      <c r="AS302" s="49"/>
      <c r="AU302" s="66"/>
      <c r="AV302" s="67"/>
      <c r="AZ302" s="54"/>
      <c r="BA302" s="68"/>
      <c r="BD302" s="80"/>
      <c r="BE302" s="80"/>
    </row>
    <row r="303" spans="7:124" x14ac:dyDescent="0.25">
      <c r="G303" s="30"/>
      <c r="H303" s="66" t="str">
        <f t="shared" si="95"/>
        <v/>
      </c>
      <c r="I303" s="66" t="str">
        <f t="shared" si="103"/>
        <v/>
      </c>
      <c r="J303" s="104" t="str">
        <f t="shared" si="96"/>
        <v/>
      </c>
      <c r="K303" s="111" t="str">
        <f t="shared" si="97"/>
        <v/>
      </c>
      <c r="L303" s="111" t="str">
        <f t="shared" si="98"/>
        <v/>
      </c>
      <c r="M303" s="78"/>
      <c r="N303" s="30" t="str">
        <f t="shared" si="110"/>
        <v/>
      </c>
      <c r="O303" s="93"/>
      <c r="P303" s="106" t="str">
        <f t="shared" si="99"/>
        <v/>
      </c>
      <c r="Q303" s="104" t="str">
        <f t="shared" si="104"/>
        <v/>
      </c>
      <c r="R303" s="55">
        <f>ROUND($R$12+COUNT($R$12:R302)*$R$1/60,4)</f>
        <v>30.25</v>
      </c>
      <c r="S303" s="167">
        <f t="shared" si="100"/>
        <v>0</v>
      </c>
      <c r="T303" s="133">
        <f t="shared" si="105"/>
        <v>0</v>
      </c>
      <c r="U303" s="8"/>
      <c r="V303" s="56">
        <f t="shared" si="111"/>
        <v>292</v>
      </c>
      <c r="W303" s="57">
        <f t="shared" si="106"/>
        <v>24.25</v>
      </c>
      <c r="X303" s="57"/>
      <c r="Y303" s="57"/>
      <c r="Z303" s="57"/>
      <c r="AA303" s="57"/>
      <c r="AB303" s="57"/>
      <c r="AC303" s="1"/>
      <c r="AD303" s="137"/>
      <c r="AE303" s="59">
        <f t="shared" si="107"/>
        <v>9.6999999999999993</v>
      </c>
      <c r="AF303" s="59">
        <f t="shared" si="108"/>
        <v>1.9457759755093223E-5</v>
      </c>
      <c r="AG303" s="57">
        <f t="shared" si="101"/>
        <v>24.25</v>
      </c>
      <c r="AH303" s="4">
        <f t="shared" si="109"/>
        <v>0.10175802342109978</v>
      </c>
      <c r="AI303" s="69">
        <f t="shared" ca="1" si="112"/>
        <v>0.10171050707327961</v>
      </c>
      <c r="AJ303" s="154">
        <f t="shared" si="102"/>
        <v>292</v>
      </c>
      <c r="AK303" s="152"/>
      <c r="AM303" s="63"/>
      <c r="AP303" s="64"/>
      <c r="AQ303" s="65"/>
      <c r="AS303" s="49"/>
      <c r="AU303" s="66"/>
      <c r="AV303" s="67"/>
      <c r="AZ303" s="54"/>
      <c r="BA303" s="68"/>
      <c r="BD303" s="80"/>
      <c r="BE303" s="80"/>
    </row>
    <row r="304" spans="7:124" x14ac:dyDescent="0.25">
      <c r="G304" s="30"/>
      <c r="H304" s="66" t="str">
        <f t="shared" si="95"/>
        <v/>
      </c>
      <c r="I304" s="66" t="str">
        <f t="shared" si="103"/>
        <v/>
      </c>
      <c r="J304" s="104" t="str">
        <f t="shared" si="96"/>
        <v/>
      </c>
      <c r="K304" s="111" t="str">
        <f t="shared" si="97"/>
        <v/>
      </c>
      <c r="L304" s="111" t="str">
        <f t="shared" si="98"/>
        <v/>
      </c>
      <c r="M304" s="78"/>
      <c r="N304" s="30" t="str">
        <f t="shared" si="110"/>
        <v/>
      </c>
      <c r="O304" s="93"/>
      <c r="P304" s="106" t="str">
        <f t="shared" si="99"/>
        <v/>
      </c>
      <c r="Q304" s="104" t="str">
        <f t="shared" si="104"/>
        <v/>
      </c>
      <c r="R304" s="55">
        <f>ROUND($R$12+COUNT($R$12:R303)*$R$1/60,4)</f>
        <v>30.333300000000001</v>
      </c>
      <c r="S304" s="167">
        <f t="shared" si="100"/>
        <v>0</v>
      </c>
      <c r="T304" s="133">
        <f t="shared" si="105"/>
        <v>0</v>
      </c>
      <c r="U304" s="8"/>
      <c r="V304" s="56">
        <f t="shared" si="111"/>
        <v>293</v>
      </c>
      <c r="W304" s="57">
        <f t="shared" si="106"/>
        <v>24.333300000000001</v>
      </c>
      <c r="X304" s="57"/>
      <c r="Y304" s="57"/>
      <c r="Z304" s="57"/>
      <c r="AA304" s="57"/>
      <c r="AB304" s="57"/>
      <c r="AC304" s="1"/>
      <c r="AD304" s="137"/>
      <c r="AE304" s="59">
        <f t="shared" si="107"/>
        <v>9.7333200000000009</v>
      </c>
      <c r="AF304" s="59">
        <f t="shared" si="108"/>
        <v>1.8500617505129904E-5</v>
      </c>
      <c r="AG304" s="57">
        <f t="shared" si="101"/>
        <v>24.333300000000001</v>
      </c>
      <c r="AH304" s="4">
        <f t="shared" si="109"/>
        <v>9.6752467554700669E-2</v>
      </c>
      <c r="AI304" s="69">
        <f t="shared" ca="1" si="112"/>
        <v>9.6725251245087754E-2</v>
      </c>
      <c r="AJ304" s="154">
        <f t="shared" si="102"/>
        <v>293</v>
      </c>
      <c r="AK304" s="152"/>
      <c r="AM304" s="63"/>
      <c r="AP304" s="64"/>
      <c r="AQ304" s="65"/>
      <c r="AS304" s="49"/>
      <c r="AU304" s="66"/>
      <c r="AV304" s="67"/>
      <c r="AZ304" s="54"/>
      <c r="BA304" s="68"/>
      <c r="BD304" s="80"/>
      <c r="BE304" s="80"/>
    </row>
    <row r="305" spans="7:57" x14ac:dyDescent="0.25">
      <c r="G305" s="30"/>
      <c r="H305" s="66" t="str">
        <f t="shared" si="95"/>
        <v/>
      </c>
      <c r="I305" s="66" t="str">
        <f t="shared" si="103"/>
        <v/>
      </c>
      <c r="J305" s="104" t="str">
        <f t="shared" si="96"/>
        <v/>
      </c>
      <c r="K305" s="111" t="str">
        <f t="shared" si="97"/>
        <v/>
      </c>
      <c r="L305" s="111" t="str">
        <f t="shared" si="98"/>
        <v/>
      </c>
      <c r="M305" s="78"/>
      <c r="N305" s="30" t="str">
        <f t="shared" si="110"/>
        <v/>
      </c>
      <c r="O305" s="93"/>
      <c r="P305" s="106" t="str">
        <f t="shared" si="99"/>
        <v/>
      </c>
      <c r="Q305" s="104" t="str">
        <f t="shared" si="104"/>
        <v/>
      </c>
      <c r="R305" s="55">
        <f>ROUND($R$12+COUNT($R$12:R304)*$R$1/60,4)</f>
        <v>30.416699999999999</v>
      </c>
      <c r="S305" s="167">
        <f t="shared" si="100"/>
        <v>0</v>
      </c>
      <c r="T305" s="133">
        <f t="shared" si="105"/>
        <v>0</v>
      </c>
      <c r="U305" s="8"/>
      <c r="V305" s="56">
        <f t="shared" si="111"/>
        <v>294</v>
      </c>
      <c r="W305" s="57">
        <f t="shared" si="106"/>
        <v>24.416699999999999</v>
      </c>
      <c r="X305" s="57"/>
      <c r="Y305" s="57"/>
      <c r="Z305" s="57"/>
      <c r="AA305" s="57"/>
      <c r="AB305" s="57"/>
      <c r="AC305" s="1"/>
      <c r="AD305" s="137"/>
      <c r="AE305" s="59">
        <f t="shared" si="107"/>
        <v>9.7666799999999991</v>
      </c>
      <c r="AF305" s="59">
        <f t="shared" si="108"/>
        <v>1.758914419270806E-5</v>
      </c>
      <c r="AG305" s="57">
        <f t="shared" si="101"/>
        <v>24.416699999999999</v>
      </c>
      <c r="AH305" s="4">
        <f t="shared" si="109"/>
        <v>9.1985746008102706E-2</v>
      </c>
      <c r="AI305" s="69">
        <f t="shared" ca="1" si="112"/>
        <v>9.1982742459620473E-2</v>
      </c>
      <c r="AJ305" s="154">
        <f t="shared" si="102"/>
        <v>294</v>
      </c>
      <c r="AK305" s="152"/>
      <c r="AM305" s="63"/>
      <c r="AP305" s="64"/>
      <c r="AQ305" s="65"/>
      <c r="AS305" s="49"/>
      <c r="AU305" s="66"/>
      <c r="AV305" s="67"/>
      <c r="AZ305" s="54"/>
      <c r="BA305" s="68"/>
      <c r="BD305" s="80"/>
      <c r="BE305" s="80"/>
    </row>
    <row r="306" spans="7:57" x14ac:dyDescent="0.25">
      <c r="G306" s="30"/>
      <c r="H306" s="66" t="str">
        <f t="shared" si="95"/>
        <v/>
      </c>
      <c r="I306" s="66" t="str">
        <f t="shared" si="103"/>
        <v/>
      </c>
      <c r="J306" s="104" t="str">
        <f t="shared" si="96"/>
        <v/>
      </c>
      <c r="K306" s="111" t="str">
        <f t="shared" si="97"/>
        <v/>
      </c>
      <c r="L306" s="111" t="str">
        <f t="shared" si="98"/>
        <v/>
      </c>
      <c r="M306" s="78"/>
      <c r="N306" s="30" t="str">
        <f t="shared" si="110"/>
        <v/>
      </c>
      <c r="O306" s="93"/>
      <c r="P306" s="106" t="str">
        <f t="shared" si="99"/>
        <v/>
      </c>
      <c r="Q306" s="104" t="str">
        <f t="shared" si="104"/>
        <v/>
      </c>
      <c r="R306" s="55">
        <f>ROUND($R$12+COUNT($R$12:R305)*$R$1/60,4)</f>
        <v>30.5</v>
      </c>
      <c r="S306" s="167">
        <f t="shared" si="100"/>
        <v>0</v>
      </c>
      <c r="T306" s="133">
        <f t="shared" si="105"/>
        <v>0</v>
      </c>
      <c r="U306" s="8"/>
      <c r="V306" s="56">
        <f t="shared" si="111"/>
        <v>295</v>
      </c>
      <c r="W306" s="57">
        <f t="shared" si="106"/>
        <v>24.5</v>
      </c>
      <c r="X306" s="57"/>
      <c r="Y306" s="57"/>
      <c r="Z306" s="57"/>
      <c r="AA306" s="57"/>
      <c r="AB306" s="57"/>
      <c r="AC306" s="1"/>
      <c r="AD306" s="137"/>
      <c r="AE306" s="59">
        <f t="shared" si="107"/>
        <v>9.8000000000000007</v>
      </c>
      <c r="AF306" s="59">
        <f t="shared" si="108"/>
        <v>1.6723260988174573E-5</v>
      </c>
      <c r="AG306" s="57">
        <f t="shared" si="101"/>
        <v>24.5</v>
      </c>
      <c r="AH306" s="4">
        <f t="shared" si="109"/>
        <v>8.7457446526771523E-2</v>
      </c>
      <c r="AI306" s="69">
        <f t="shared" ca="1" si="112"/>
        <v>8.747219065554962E-2</v>
      </c>
      <c r="AJ306" s="154">
        <f t="shared" si="102"/>
        <v>295</v>
      </c>
      <c r="AK306" s="152"/>
      <c r="AM306" s="63"/>
      <c r="AP306" s="64"/>
      <c r="AQ306" s="65"/>
      <c r="AS306" s="49"/>
      <c r="AU306" s="66"/>
      <c r="AV306" s="67"/>
      <c r="AZ306" s="54"/>
      <c r="BA306" s="68"/>
      <c r="BD306" s="80"/>
      <c r="BE306" s="80"/>
    </row>
    <row r="307" spans="7:57" x14ac:dyDescent="0.25">
      <c r="G307" s="30"/>
      <c r="H307" s="66" t="str">
        <f t="shared" si="95"/>
        <v/>
      </c>
      <c r="I307" s="66" t="str">
        <f t="shared" si="103"/>
        <v/>
      </c>
      <c r="J307" s="104" t="str">
        <f t="shared" si="96"/>
        <v/>
      </c>
      <c r="K307" s="111" t="str">
        <f t="shared" si="97"/>
        <v/>
      </c>
      <c r="L307" s="111" t="str">
        <f t="shared" si="98"/>
        <v/>
      </c>
      <c r="M307" s="78"/>
      <c r="N307" s="30" t="str">
        <f t="shared" si="110"/>
        <v/>
      </c>
      <c r="O307" s="93"/>
      <c r="P307" s="106" t="str">
        <f t="shared" si="99"/>
        <v/>
      </c>
      <c r="Q307" s="104" t="str">
        <f t="shared" si="104"/>
        <v/>
      </c>
      <c r="R307" s="55">
        <f>ROUND($R$12+COUNT($R$12:R306)*$R$1/60,4)</f>
        <v>30.583300000000001</v>
      </c>
      <c r="S307" s="167">
        <f t="shared" si="100"/>
        <v>0</v>
      </c>
      <c r="T307" s="133">
        <f t="shared" si="105"/>
        <v>0</v>
      </c>
      <c r="U307" s="8"/>
      <c r="V307" s="56">
        <f t="shared" si="111"/>
        <v>296</v>
      </c>
      <c r="W307" s="57">
        <f t="shared" si="106"/>
        <v>24.583300000000001</v>
      </c>
      <c r="X307" s="57"/>
      <c r="Y307" s="57"/>
      <c r="Z307" s="57"/>
      <c r="AA307" s="57"/>
      <c r="AB307" s="57"/>
      <c r="AC307" s="1"/>
      <c r="AD307" s="137"/>
      <c r="AE307" s="59">
        <f t="shared" si="107"/>
        <v>9.8333200000000005</v>
      </c>
      <c r="AF307" s="59">
        <f t="shared" si="108"/>
        <v>1.5899693544447256E-5</v>
      </c>
      <c r="AG307" s="57">
        <f t="shared" si="101"/>
        <v>24.583300000000001</v>
      </c>
      <c r="AH307" s="4">
        <f t="shared" si="109"/>
        <v>8.3150445295259084E-2</v>
      </c>
      <c r="AI307" s="69">
        <f t="shared" ca="1" si="112"/>
        <v>8.3179547208390769E-2</v>
      </c>
      <c r="AJ307" s="154">
        <f t="shared" si="102"/>
        <v>296</v>
      </c>
      <c r="AK307" s="152"/>
      <c r="AM307" s="63"/>
      <c r="AP307" s="64"/>
      <c r="AQ307" s="65"/>
      <c r="AS307" s="49"/>
      <c r="AU307" s="66"/>
      <c r="AV307" s="67"/>
      <c r="AZ307" s="54"/>
      <c r="BA307" s="68"/>
      <c r="BD307" s="80"/>
      <c r="BE307" s="80"/>
    </row>
    <row r="308" spans="7:57" x14ac:dyDescent="0.25">
      <c r="G308" s="30"/>
      <c r="H308" s="66" t="str">
        <f t="shared" si="95"/>
        <v/>
      </c>
      <c r="I308" s="66" t="str">
        <f t="shared" si="103"/>
        <v/>
      </c>
      <c r="J308" s="104" t="str">
        <f t="shared" si="96"/>
        <v/>
      </c>
      <c r="K308" s="111" t="str">
        <f t="shared" si="97"/>
        <v/>
      </c>
      <c r="L308" s="111" t="str">
        <f t="shared" si="98"/>
        <v/>
      </c>
      <c r="M308" s="78"/>
      <c r="N308" s="30" t="str">
        <f t="shared" si="110"/>
        <v/>
      </c>
      <c r="O308" s="93"/>
      <c r="P308" s="106" t="str">
        <f t="shared" si="99"/>
        <v/>
      </c>
      <c r="Q308" s="104" t="str">
        <f t="shared" si="104"/>
        <v/>
      </c>
      <c r="R308" s="55">
        <f>ROUND($R$12+COUNT($R$12:R307)*$R$1/60,4)</f>
        <v>30.666699999999999</v>
      </c>
      <c r="S308" s="167">
        <f t="shared" si="100"/>
        <v>0</v>
      </c>
      <c r="T308" s="133">
        <f t="shared" si="105"/>
        <v>0</v>
      </c>
      <c r="U308" s="8"/>
      <c r="V308" s="56">
        <f t="shared" si="111"/>
        <v>297</v>
      </c>
      <c r="W308" s="57">
        <f t="shared" si="106"/>
        <v>24.666699999999999</v>
      </c>
      <c r="X308" s="57"/>
      <c r="Y308" s="57"/>
      <c r="Z308" s="57"/>
      <c r="AA308" s="57"/>
      <c r="AB308" s="57"/>
      <c r="AC308" s="1"/>
      <c r="AD308" s="137"/>
      <c r="AE308" s="59">
        <f t="shared" si="107"/>
        <v>9.8666799999999988</v>
      </c>
      <c r="AF308" s="59">
        <f t="shared" si="108"/>
        <v>1.5115474347514964E-5</v>
      </c>
      <c r="AG308" s="57">
        <f t="shared" si="101"/>
        <v>24.666699999999999</v>
      </c>
      <c r="AH308" s="4">
        <f t="shared" si="109"/>
        <v>7.9049223139516109E-2</v>
      </c>
      <c r="AI308" s="69">
        <f t="shared" ca="1" si="112"/>
        <v>7.9096222169993333E-2</v>
      </c>
      <c r="AJ308" s="154">
        <f t="shared" si="102"/>
        <v>297</v>
      </c>
      <c r="AK308" s="152"/>
      <c r="AM308" s="63"/>
      <c r="AP308" s="64"/>
      <c r="AQ308" s="65"/>
      <c r="AS308" s="49"/>
      <c r="AU308" s="66"/>
      <c r="AV308" s="67"/>
      <c r="AZ308" s="54"/>
      <c r="BA308" s="68"/>
      <c r="BD308" s="80"/>
      <c r="BE308" s="80"/>
    </row>
    <row r="309" spans="7:57" x14ac:dyDescent="0.25">
      <c r="G309" s="30"/>
      <c r="H309" s="66" t="str">
        <f t="shared" si="95"/>
        <v/>
      </c>
      <c r="I309" s="66" t="str">
        <f t="shared" si="103"/>
        <v/>
      </c>
      <c r="J309" s="104" t="str">
        <f t="shared" si="96"/>
        <v/>
      </c>
      <c r="K309" s="111" t="str">
        <f t="shared" si="97"/>
        <v/>
      </c>
      <c r="L309" s="111" t="str">
        <f t="shared" si="98"/>
        <v/>
      </c>
      <c r="M309" s="78"/>
      <c r="N309" s="30" t="str">
        <f t="shared" si="110"/>
        <v/>
      </c>
      <c r="O309" s="93"/>
      <c r="P309" s="106" t="str">
        <f t="shared" si="99"/>
        <v/>
      </c>
      <c r="Q309" s="104" t="str">
        <f t="shared" si="104"/>
        <v/>
      </c>
      <c r="R309" s="55">
        <f>ROUND($R$12+COUNT($R$12:R308)*$R$1/60,4)</f>
        <v>30.75</v>
      </c>
      <c r="S309" s="167">
        <f t="shared" si="100"/>
        <v>0</v>
      </c>
      <c r="T309" s="133">
        <f t="shared" si="105"/>
        <v>0</v>
      </c>
      <c r="U309" s="8"/>
      <c r="V309" s="56">
        <f t="shared" si="111"/>
        <v>298</v>
      </c>
      <c r="W309" s="57">
        <f t="shared" si="106"/>
        <v>24.75</v>
      </c>
      <c r="X309" s="57"/>
      <c r="Y309" s="57"/>
      <c r="Z309" s="57"/>
      <c r="AA309" s="57"/>
      <c r="AB309" s="57"/>
      <c r="AC309" s="1"/>
      <c r="AD309" s="137"/>
      <c r="AE309" s="59">
        <f t="shared" si="107"/>
        <v>9.9</v>
      </c>
      <c r="AF309" s="59">
        <f t="shared" si="108"/>
        <v>1.4370529932943444E-5</v>
      </c>
      <c r="AG309" s="57">
        <f t="shared" si="101"/>
        <v>24.75</v>
      </c>
      <c r="AH309" s="4">
        <f t="shared" si="109"/>
        <v>7.5153395863431879E-2</v>
      </c>
      <c r="AI309" s="69">
        <f t="shared" ca="1" si="112"/>
        <v>7.5212892453495939E-2</v>
      </c>
      <c r="AJ309" s="154">
        <f t="shared" si="102"/>
        <v>298</v>
      </c>
      <c r="AK309" s="152"/>
      <c r="AM309" s="63"/>
      <c r="AP309" s="64"/>
      <c r="AQ309" s="65"/>
      <c r="AS309" s="49"/>
      <c r="AU309" s="66"/>
      <c r="AV309" s="67"/>
      <c r="AZ309" s="54"/>
      <c r="BA309" s="68"/>
      <c r="BD309" s="80"/>
      <c r="BE309" s="80"/>
    </row>
    <row r="310" spans="7:57" x14ac:dyDescent="0.25">
      <c r="G310" s="30"/>
      <c r="H310" s="66" t="str">
        <f t="shared" si="95"/>
        <v/>
      </c>
      <c r="I310" s="66" t="str">
        <f t="shared" si="103"/>
        <v/>
      </c>
      <c r="J310" s="104" t="str">
        <f t="shared" si="96"/>
        <v/>
      </c>
      <c r="K310" s="111" t="str">
        <f t="shared" si="97"/>
        <v/>
      </c>
      <c r="L310" s="111" t="str">
        <f t="shared" si="98"/>
        <v/>
      </c>
      <c r="M310" s="78"/>
      <c r="N310" s="30" t="str">
        <f t="shared" si="110"/>
        <v/>
      </c>
      <c r="O310" s="93"/>
      <c r="P310" s="106" t="str">
        <f t="shared" si="99"/>
        <v/>
      </c>
      <c r="Q310" s="104" t="str">
        <f t="shared" si="104"/>
        <v/>
      </c>
      <c r="R310" s="55">
        <f>ROUND($R$12+COUNT($R$12:R309)*$R$1/60,4)</f>
        <v>30.833300000000001</v>
      </c>
      <c r="S310" s="167">
        <f t="shared" si="100"/>
        <v>0</v>
      </c>
      <c r="T310" s="133">
        <f t="shared" si="105"/>
        <v>0</v>
      </c>
      <c r="U310" s="8"/>
      <c r="V310" s="56">
        <f t="shared" si="111"/>
        <v>299</v>
      </c>
      <c r="W310" s="57">
        <f t="shared" si="106"/>
        <v>24.833300000000001</v>
      </c>
      <c r="X310" s="57"/>
      <c r="Y310" s="57"/>
      <c r="Z310" s="57"/>
      <c r="AA310" s="57"/>
      <c r="AB310" s="57"/>
      <c r="AC310" s="1"/>
      <c r="AD310" s="137"/>
      <c r="AE310" s="59">
        <f t="shared" si="107"/>
        <v>9.9333200000000001</v>
      </c>
      <c r="AF310" s="59">
        <f t="shared" si="108"/>
        <v>1.3662037867733503E-5</v>
      </c>
      <c r="AG310" s="57">
        <f t="shared" si="101"/>
        <v>24.833300000000001</v>
      </c>
      <c r="AH310" s="4">
        <f t="shared" si="109"/>
        <v>7.144820302146429E-2</v>
      </c>
      <c r="AI310" s="69">
        <f t="shared" ca="1" si="112"/>
        <v>7.1517432448383586E-2</v>
      </c>
      <c r="AJ310" s="154">
        <f t="shared" si="102"/>
        <v>299</v>
      </c>
      <c r="AK310" s="152"/>
      <c r="AM310" s="63"/>
      <c r="AP310" s="64"/>
      <c r="AQ310" s="65"/>
      <c r="AS310" s="49"/>
      <c r="AU310" s="66"/>
      <c r="AV310" s="67"/>
      <c r="AZ310" s="54"/>
      <c r="BA310" s="68"/>
      <c r="BD310" s="80"/>
      <c r="BE310" s="80"/>
    </row>
    <row r="311" spans="7:57" x14ac:dyDescent="0.25">
      <c r="G311" s="30"/>
      <c r="H311" s="66" t="str">
        <f t="shared" si="95"/>
        <v/>
      </c>
      <c r="I311" s="66" t="str">
        <f t="shared" si="103"/>
        <v/>
      </c>
      <c r="J311" s="104" t="str">
        <f t="shared" si="96"/>
        <v/>
      </c>
      <c r="K311" s="111" t="str">
        <f t="shared" si="97"/>
        <v/>
      </c>
      <c r="L311" s="111" t="str">
        <f t="shared" si="98"/>
        <v/>
      </c>
      <c r="M311" s="78"/>
      <c r="N311" s="30" t="str">
        <f t="shared" si="110"/>
        <v/>
      </c>
      <c r="O311" s="93"/>
      <c r="P311" s="106" t="str">
        <f t="shared" si="99"/>
        <v/>
      </c>
      <c r="Q311" s="104" t="str">
        <f t="shared" si="104"/>
        <v/>
      </c>
      <c r="R311" s="55">
        <f>ROUND($R$12+COUNT($R$12:R310)*$R$1/60,4)</f>
        <v>30.916699999999999</v>
      </c>
      <c r="S311" s="167">
        <f t="shared" si="100"/>
        <v>0</v>
      </c>
      <c r="T311" s="133">
        <f t="shared" si="105"/>
        <v>0</v>
      </c>
      <c r="U311" s="8"/>
      <c r="V311" s="56">
        <f t="shared" si="111"/>
        <v>300</v>
      </c>
      <c r="W311" s="57">
        <f t="shared" si="106"/>
        <v>24.916699999999999</v>
      </c>
      <c r="X311" s="57"/>
      <c r="Y311" s="57"/>
      <c r="Z311" s="57"/>
      <c r="AA311" s="57"/>
      <c r="AB311" s="57"/>
      <c r="AC311" s="1"/>
      <c r="AD311" s="137"/>
      <c r="AE311" s="59">
        <f t="shared" si="107"/>
        <v>9.9666800000000002</v>
      </c>
      <c r="AF311" s="59">
        <f t="shared" si="108"/>
        <v>1.2987440335436685E-5</v>
      </c>
      <c r="AG311" s="57">
        <f t="shared" si="101"/>
        <v>24.916699999999999</v>
      </c>
      <c r="AH311" s="4">
        <f t="shared" si="109"/>
        <v>6.7920268030217057E-2</v>
      </c>
      <c r="AI311" s="69">
        <f t="shared" ca="1" si="112"/>
        <v>6.8002420644657433E-2</v>
      </c>
      <c r="AJ311" s="154">
        <f t="shared" si="102"/>
        <v>300</v>
      </c>
      <c r="AK311" s="152"/>
      <c r="AM311" s="63"/>
      <c r="AP311" s="64"/>
      <c r="AQ311" s="65"/>
      <c r="AS311" s="49"/>
      <c r="AU311" s="66"/>
      <c r="AV311" s="67"/>
      <c r="AZ311" s="54"/>
      <c r="BA311" s="68"/>
      <c r="BD311" s="80"/>
      <c r="BE311" s="80"/>
    </row>
    <row r="312" spans="7:57" x14ac:dyDescent="0.25">
      <c r="G312" s="30"/>
      <c r="H312" s="66" t="str">
        <f t="shared" si="95"/>
        <v/>
      </c>
      <c r="I312" s="66" t="str">
        <f t="shared" si="103"/>
        <v/>
      </c>
      <c r="J312" s="104" t="str">
        <f t="shared" si="96"/>
        <v/>
      </c>
      <c r="K312" s="111" t="str">
        <f t="shared" si="97"/>
        <v/>
      </c>
      <c r="L312" s="111" t="str">
        <f t="shared" si="98"/>
        <v/>
      </c>
      <c r="M312" s="78"/>
      <c r="N312" s="30" t="str">
        <f t="shared" si="110"/>
        <v/>
      </c>
      <c r="O312" s="93"/>
      <c r="P312" s="106" t="str">
        <f t="shared" si="99"/>
        <v/>
      </c>
      <c r="Q312" s="104" t="str">
        <f t="shared" si="104"/>
        <v/>
      </c>
      <c r="R312" s="55">
        <f>ROUND($R$12+COUNT($R$12:R311)*$R$1/60,4)</f>
        <v>31</v>
      </c>
      <c r="S312" s="167">
        <f t="shared" si="100"/>
        <v>0</v>
      </c>
      <c r="T312" s="133">
        <f t="shared" si="105"/>
        <v>0</v>
      </c>
      <c r="U312" s="8"/>
      <c r="V312" s="56">
        <f t="shared" si="111"/>
        <v>301</v>
      </c>
      <c r="W312" s="57">
        <f t="shared" si="106"/>
        <v>25</v>
      </c>
      <c r="X312" s="57"/>
      <c r="Y312" s="57"/>
      <c r="Z312" s="57"/>
      <c r="AA312" s="57"/>
      <c r="AB312" s="57"/>
      <c r="AC312" s="1"/>
      <c r="AD312" s="137"/>
      <c r="AE312" s="59">
        <f t="shared" si="107"/>
        <v>10</v>
      </c>
      <c r="AF312" s="59">
        <f t="shared" si="108"/>
        <v>1.2346669390991411E-5</v>
      </c>
      <c r="AG312" s="57">
        <f t="shared" si="101"/>
        <v>25</v>
      </c>
      <c r="AH312" s="4">
        <f t="shared" si="109"/>
        <v>6.4569235558179519E-2</v>
      </c>
      <c r="AI312" s="69">
        <f t="shared" ca="1" si="112"/>
        <v>6.4659803924640227E-2</v>
      </c>
      <c r="AJ312" s="154">
        <f t="shared" si="102"/>
        <v>301</v>
      </c>
      <c r="AK312" s="152"/>
      <c r="AM312" s="63"/>
      <c r="AP312" s="64"/>
      <c r="AQ312" s="65"/>
      <c r="AS312" s="49"/>
      <c r="AU312" s="66"/>
      <c r="AV312" s="67"/>
      <c r="AZ312" s="54"/>
      <c r="BA312" s="68"/>
      <c r="BD312" s="80"/>
      <c r="BE312" s="80"/>
    </row>
    <row r="313" spans="7:57" x14ac:dyDescent="0.25">
      <c r="G313" s="30"/>
      <c r="H313" s="66" t="str">
        <f t="shared" si="95"/>
        <v/>
      </c>
      <c r="I313" s="66" t="str">
        <f t="shared" si="103"/>
        <v/>
      </c>
      <c r="J313" s="104" t="str">
        <f t="shared" si="96"/>
        <v/>
      </c>
      <c r="K313" s="111" t="str">
        <f t="shared" si="97"/>
        <v/>
      </c>
      <c r="L313" s="111" t="str">
        <f t="shared" si="98"/>
        <v/>
      </c>
      <c r="M313" s="78"/>
      <c r="N313" s="30" t="str">
        <f t="shared" si="110"/>
        <v/>
      </c>
      <c r="O313" s="93"/>
      <c r="P313" s="106" t="str">
        <f t="shared" si="99"/>
        <v/>
      </c>
      <c r="Q313" s="104" t="str">
        <f t="shared" si="104"/>
        <v/>
      </c>
      <c r="R313" s="55">
        <f>ROUND($R$12+COUNT($R$12:R312)*$R$1/60,4)</f>
        <v>31.083300000000001</v>
      </c>
      <c r="S313" s="167">
        <f t="shared" si="100"/>
        <v>0</v>
      </c>
      <c r="T313" s="133">
        <f t="shared" si="105"/>
        <v>0</v>
      </c>
      <c r="U313" s="8"/>
      <c r="AD313" s="58"/>
      <c r="AK313" s="152"/>
      <c r="AM313" s="63"/>
      <c r="AP313" s="64"/>
      <c r="AQ313" s="65"/>
      <c r="AS313" s="49"/>
      <c r="AU313" s="66"/>
      <c r="AV313" s="67"/>
      <c r="AZ313" s="54"/>
      <c r="BA313" s="68"/>
      <c r="BD313" s="80"/>
      <c r="BE313" s="80"/>
    </row>
    <row r="314" spans="7:57" x14ac:dyDescent="0.25">
      <c r="G314" s="30"/>
      <c r="H314" s="66" t="str">
        <f t="shared" si="95"/>
        <v/>
      </c>
      <c r="I314" s="66" t="str">
        <f t="shared" si="103"/>
        <v/>
      </c>
      <c r="J314" s="104" t="str">
        <f t="shared" si="96"/>
        <v/>
      </c>
      <c r="K314" s="111" t="str">
        <f t="shared" si="97"/>
        <v/>
      </c>
      <c r="L314" s="111" t="str">
        <f t="shared" si="98"/>
        <v/>
      </c>
      <c r="M314" s="78"/>
      <c r="N314" s="30" t="str">
        <f t="shared" si="110"/>
        <v/>
      </c>
      <c r="O314" s="93"/>
      <c r="P314" s="106" t="str">
        <f t="shared" si="99"/>
        <v/>
      </c>
      <c r="Q314" s="104" t="str">
        <f t="shared" si="104"/>
        <v/>
      </c>
      <c r="R314" s="55">
        <f>ROUND($R$12+COUNT($R$12:R313)*$R$1/60,4)</f>
        <v>31.166699999999999</v>
      </c>
      <c r="S314" s="167">
        <f t="shared" si="100"/>
        <v>0</v>
      </c>
      <c r="T314" s="133">
        <f t="shared" si="105"/>
        <v>0</v>
      </c>
      <c r="U314" s="8"/>
      <c r="AD314" s="58"/>
      <c r="AK314" s="152"/>
      <c r="AM314" s="63"/>
      <c r="AP314" s="64"/>
      <c r="AQ314" s="65"/>
      <c r="AS314" s="49"/>
      <c r="AU314" s="66"/>
      <c r="AV314" s="67"/>
      <c r="AZ314" s="54"/>
      <c r="BA314" s="68"/>
      <c r="BD314" s="80"/>
      <c r="BE314" s="80"/>
    </row>
    <row r="315" spans="7:57" x14ac:dyDescent="0.25">
      <c r="G315" s="30"/>
      <c r="H315" s="66" t="str">
        <f t="shared" si="95"/>
        <v/>
      </c>
      <c r="I315" s="66" t="str">
        <f t="shared" si="103"/>
        <v/>
      </c>
      <c r="J315" s="104" t="str">
        <f t="shared" si="96"/>
        <v/>
      </c>
      <c r="K315" s="111" t="str">
        <f t="shared" si="97"/>
        <v/>
      </c>
      <c r="L315" s="111" t="str">
        <f t="shared" si="98"/>
        <v/>
      </c>
      <c r="M315" s="78"/>
      <c r="N315" s="30" t="str">
        <f t="shared" si="110"/>
        <v/>
      </c>
      <c r="O315" s="93"/>
      <c r="P315" s="106" t="str">
        <f t="shared" si="99"/>
        <v/>
      </c>
      <c r="Q315" s="104" t="str">
        <f t="shared" si="104"/>
        <v/>
      </c>
      <c r="R315" s="55">
        <f>ROUND($R$12+COUNT($R$12:R314)*$R$1/60,4)</f>
        <v>31.25</v>
      </c>
      <c r="S315" s="167">
        <f t="shared" si="100"/>
        <v>0</v>
      </c>
      <c r="T315" s="133">
        <f t="shared" si="105"/>
        <v>0</v>
      </c>
      <c r="U315" s="8"/>
      <c r="AD315" s="58"/>
      <c r="AG315" s="99"/>
      <c r="AH315" s="30"/>
      <c r="AK315" s="152"/>
      <c r="AM315" s="63"/>
      <c r="AP315" s="64"/>
      <c r="AQ315" s="65"/>
      <c r="AS315" s="49"/>
      <c r="AU315" s="66"/>
      <c r="AV315" s="67"/>
      <c r="AZ315" s="54"/>
      <c r="BA315" s="68"/>
      <c r="BD315" s="80"/>
      <c r="BE315" s="80"/>
    </row>
    <row r="316" spans="7:57" x14ac:dyDescent="0.25">
      <c r="G316" s="30"/>
      <c r="H316" s="66" t="str">
        <f t="shared" si="95"/>
        <v/>
      </c>
      <c r="I316" s="66" t="str">
        <f t="shared" si="103"/>
        <v/>
      </c>
      <c r="J316" s="104" t="str">
        <f t="shared" si="96"/>
        <v/>
      </c>
      <c r="K316" s="111" t="str">
        <f t="shared" si="97"/>
        <v/>
      </c>
      <c r="L316" s="111" t="str">
        <f t="shared" si="98"/>
        <v/>
      </c>
      <c r="M316" s="78"/>
      <c r="N316" s="30" t="str">
        <f t="shared" si="110"/>
        <v/>
      </c>
      <c r="O316" s="93"/>
      <c r="P316" s="106" t="str">
        <f t="shared" si="99"/>
        <v/>
      </c>
      <c r="Q316" s="104" t="str">
        <f t="shared" si="104"/>
        <v/>
      </c>
      <c r="R316" s="55">
        <f>ROUND($R$12+COUNT($R$12:R315)*$R$1/60,4)</f>
        <v>31.333300000000001</v>
      </c>
      <c r="S316" s="167">
        <f t="shared" si="100"/>
        <v>0</v>
      </c>
      <c r="T316" s="133">
        <f t="shared" si="105"/>
        <v>0</v>
      </c>
      <c r="U316" s="8"/>
      <c r="AD316" s="58"/>
      <c r="AG316" s="99"/>
      <c r="AH316" s="30"/>
      <c r="AK316" s="152"/>
      <c r="AM316" s="63"/>
      <c r="AP316" s="64"/>
      <c r="AQ316" s="65"/>
      <c r="AS316" s="49"/>
      <c r="AU316" s="66"/>
      <c r="AV316" s="67"/>
      <c r="AZ316" s="54"/>
      <c r="BA316" s="68"/>
      <c r="BD316" s="80"/>
      <c r="BE316" s="80"/>
    </row>
    <row r="317" spans="7:57" x14ac:dyDescent="0.25">
      <c r="G317" s="30"/>
      <c r="H317" s="66" t="str">
        <f t="shared" si="95"/>
        <v/>
      </c>
      <c r="I317" s="66" t="str">
        <f t="shared" si="103"/>
        <v/>
      </c>
      <c r="J317" s="104" t="str">
        <f t="shared" si="96"/>
        <v/>
      </c>
      <c r="K317" s="111" t="str">
        <f t="shared" si="97"/>
        <v/>
      </c>
      <c r="L317" s="111" t="str">
        <f t="shared" si="98"/>
        <v/>
      </c>
      <c r="M317" s="78"/>
      <c r="N317" s="30" t="str">
        <f t="shared" si="110"/>
        <v/>
      </c>
      <c r="O317" s="93"/>
      <c r="P317" s="106" t="str">
        <f t="shared" si="99"/>
        <v/>
      </c>
      <c r="Q317" s="104" t="str">
        <f t="shared" si="104"/>
        <v/>
      </c>
      <c r="R317" s="55">
        <f>ROUND($R$12+COUNT($R$12:R316)*$R$1/60,4)</f>
        <v>31.416699999999999</v>
      </c>
      <c r="S317" s="167">
        <f t="shared" si="100"/>
        <v>0</v>
      </c>
      <c r="T317" s="133">
        <f t="shared" si="105"/>
        <v>0</v>
      </c>
      <c r="U317" s="8"/>
      <c r="AD317" s="58"/>
      <c r="AG317" s="48"/>
      <c r="AH317" s="95"/>
      <c r="AK317" s="152"/>
      <c r="AM317" s="63"/>
      <c r="AP317" s="64"/>
      <c r="AQ317" s="65"/>
      <c r="AS317" s="49"/>
      <c r="AU317" s="66"/>
      <c r="AV317" s="67"/>
      <c r="AZ317" s="54"/>
      <c r="BA317" s="68"/>
      <c r="BD317" s="80"/>
      <c r="BE317" s="80"/>
    </row>
    <row r="318" spans="7:57" x14ac:dyDescent="0.25">
      <c r="G318" s="30"/>
      <c r="H318" s="66" t="str">
        <f t="shared" si="95"/>
        <v/>
      </c>
      <c r="I318" s="66" t="str">
        <f t="shared" si="103"/>
        <v/>
      </c>
      <c r="J318" s="104" t="str">
        <f t="shared" si="96"/>
        <v/>
      </c>
      <c r="K318" s="111" t="str">
        <f t="shared" si="97"/>
        <v/>
      </c>
      <c r="L318" s="111" t="str">
        <f t="shared" si="98"/>
        <v/>
      </c>
      <c r="M318" s="78"/>
      <c r="N318" s="30" t="str">
        <f t="shared" si="110"/>
        <v/>
      </c>
      <c r="O318" s="93"/>
      <c r="P318" s="106" t="str">
        <f t="shared" si="99"/>
        <v/>
      </c>
      <c r="Q318" s="104" t="str">
        <f t="shared" si="104"/>
        <v/>
      </c>
      <c r="R318" s="55">
        <f>ROUND($R$12+COUNT($R$12:R317)*$R$1/60,4)</f>
        <v>31.5</v>
      </c>
      <c r="S318" s="167">
        <f t="shared" si="100"/>
        <v>0</v>
      </c>
      <c r="T318" s="133">
        <f t="shared" si="105"/>
        <v>0</v>
      </c>
      <c r="U318" s="8"/>
      <c r="AD318" s="58"/>
      <c r="AG318" s="48"/>
      <c r="AH318" s="19"/>
      <c r="AK318" s="152"/>
      <c r="AM318" s="63"/>
      <c r="AP318" s="64"/>
      <c r="AQ318" s="65"/>
      <c r="AS318" s="49"/>
      <c r="AU318" s="66"/>
      <c r="AV318" s="67"/>
      <c r="AZ318" s="54"/>
      <c r="BA318" s="68"/>
      <c r="BD318" s="80"/>
      <c r="BE318" s="80"/>
    </row>
    <row r="319" spans="7:57" x14ac:dyDescent="0.25">
      <c r="G319" s="30"/>
      <c r="H319" s="66" t="str">
        <f t="shared" si="95"/>
        <v/>
      </c>
      <c r="I319" s="66" t="str">
        <f t="shared" si="103"/>
        <v/>
      </c>
      <c r="J319" s="104" t="str">
        <f t="shared" si="96"/>
        <v/>
      </c>
      <c r="K319" s="111" t="str">
        <f t="shared" si="97"/>
        <v/>
      </c>
      <c r="L319" s="111" t="str">
        <f t="shared" si="98"/>
        <v/>
      </c>
      <c r="M319" s="78"/>
      <c r="N319" s="30" t="str">
        <f t="shared" si="110"/>
        <v/>
      </c>
      <c r="O319" s="93"/>
      <c r="P319" s="106" t="str">
        <f t="shared" si="99"/>
        <v/>
      </c>
      <c r="Q319" s="104" t="str">
        <f t="shared" si="104"/>
        <v/>
      </c>
      <c r="R319" s="55"/>
      <c r="S319" s="167"/>
      <c r="T319" s="133"/>
      <c r="U319" s="8"/>
      <c r="AD319" s="58"/>
      <c r="AG319" s="48"/>
      <c r="AH319" s="100"/>
      <c r="AK319" s="152"/>
      <c r="AM319" s="63"/>
      <c r="AP319" s="64"/>
      <c r="AQ319" s="65"/>
      <c r="AS319" s="49"/>
      <c r="AU319" s="66"/>
      <c r="AV319" s="67"/>
      <c r="AZ319" s="54"/>
      <c r="BA319" s="68"/>
      <c r="BD319" s="80"/>
      <c r="BE319" s="80"/>
    </row>
    <row r="320" spans="7:57" x14ac:dyDescent="0.25">
      <c r="G320" s="30"/>
      <c r="H320" s="66" t="str">
        <f t="shared" si="95"/>
        <v/>
      </c>
      <c r="I320" s="66" t="str">
        <f t="shared" si="103"/>
        <v/>
      </c>
      <c r="J320" s="104" t="str">
        <f t="shared" si="96"/>
        <v/>
      </c>
      <c r="K320" s="111" t="str">
        <f t="shared" si="97"/>
        <v/>
      </c>
      <c r="L320" s="111" t="str">
        <f t="shared" si="98"/>
        <v/>
      </c>
      <c r="M320" s="78"/>
      <c r="N320" s="30" t="str">
        <f t="shared" si="110"/>
        <v/>
      </c>
      <c r="O320" s="93"/>
      <c r="P320" s="106" t="str">
        <f t="shared" si="99"/>
        <v/>
      </c>
      <c r="Q320" s="104" t="str">
        <f t="shared" si="104"/>
        <v/>
      </c>
      <c r="R320" s="46"/>
      <c r="S320" s="167"/>
      <c r="T320" s="133"/>
      <c r="U320" s="8"/>
      <c r="AD320" s="58"/>
      <c r="AG320" s="48"/>
      <c r="AH320" s="100"/>
      <c r="AK320" s="152"/>
      <c r="AM320" s="63"/>
      <c r="AP320" s="64"/>
      <c r="AQ320" s="65"/>
      <c r="AS320" s="49"/>
      <c r="AU320" s="66"/>
      <c r="AV320" s="67"/>
      <c r="AZ320" s="54"/>
      <c r="BA320" s="68"/>
      <c r="BD320" s="80"/>
      <c r="BE320" s="80"/>
    </row>
    <row r="321" spans="7:57" x14ac:dyDescent="0.25">
      <c r="G321" s="30"/>
      <c r="H321" s="66" t="str">
        <f t="shared" si="95"/>
        <v/>
      </c>
      <c r="I321" s="66" t="str">
        <f t="shared" si="103"/>
        <v/>
      </c>
      <c r="J321" s="104" t="str">
        <f t="shared" si="96"/>
        <v/>
      </c>
      <c r="K321" s="111" t="str">
        <f t="shared" si="97"/>
        <v/>
      </c>
      <c r="L321" s="111" t="str">
        <f t="shared" si="98"/>
        <v/>
      </c>
      <c r="M321" s="78"/>
      <c r="N321" s="30" t="str">
        <f t="shared" si="110"/>
        <v/>
      </c>
      <c r="O321" s="93"/>
      <c r="P321" s="106" t="str">
        <f t="shared" si="99"/>
        <v/>
      </c>
      <c r="Q321" s="104" t="str">
        <f t="shared" si="104"/>
        <v/>
      </c>
      <c r="R321" s="46"/>
      <c r="S321" s="167"/>
      <c r="T321" s="133"/>
      <c r="U321" s="8"/>
      <c r="AD321" s="58"/>
      <c r="AG321" s="99"/>
      <c r="AH321" s="19"/>
      <c r="AK321" s="152"/>
      <c r="AM321" s="63"/>
      <c r="AP321" s="64"/>
      <c r="AQ321" s="65"/>
      <c r="AS321" s="49"/>
      <c r="AU321" s="66"/>
      <c r="AV321" s="67"/>
      <c r="AZ321" s="54"/>
      <c r="BA321" s="68"/>
      <c r="BD321" s="80"/>
      <c r="BE321" s="80"/>
    </row>
    <row r="322" spans="7:57" x14ac:dyDescent="0.25">
      <c r="G322" s="30"/>
      <c r="H322" s="66" t="str">
        <f t="shared" si="95"/>
        <v/>
      </c>
      <c r="I322" s="66" t="str">
        <f t="shared" si="103"/>
        <v/>
      </c>
      <c r="J322" s="104" t="str">
        <f t="shared" si="96"/>
        <v/>
      </c>
      <c r="K322" s="111" t="str">
        <f t="shared" si="97"/>
        <v/>
      </c>
      <c r="L322" s="111" t="str">
        <f t="shared" si="98"/>
        <v/>
      </c>
      <c r="M322" s="78"/>
      <c r="N322" s="30" t="str">
        <f t="shared" si="110"/>
        <v/>
      </c>
      <c r="O322" s="93"/>
      <c r="P322" s="106" t="str">
        <f t="shared" si="99"/>
        <v/>
      </c>
      <c r="Q322" s="104" t="str">
        <f t="shared" si="104"/>
        <v/>
      </c>
      <c r="R322" s="46"/>
      <c r="S322" s="167"/>
      <c r="T322" s="133"/>
      <c r="U322" s="8"/>
      <c r="AD322" s="58"/>
      <c r="AG322" s="48"/>
      <c r="AH322" s="19"/>
      <c r="AK322" s="152"/>
      <c r="AM322" s="63"/>
      <c r="AP322" s="64"/>
      <c r="AQ322" s="65"/>
      <c r="AS322" s="49"/>
      <c r="AU322" s="66"/>
      <c r="AV322" s="67"/>
      <c r="AZ322" s="54"/>
      <c r="BA322" s="68"/>
      <c r="BD322" s="80"/>
      <c r="BE322" s="80"/>
    </row>
    <row r="323" spans="7:57" x14ac:dyDescent="0.25">
      <c r="G323" s="30"/>
      <c r="H323" s="66" t="str">
        <f t="shared" si="95"/>
        <v/>
      </c>
      <c r="I323" s="66" t="str">
        <f t="shared" si="103"/>
        <v/>
      </c>
      <c r="J323" s="104" t="str">
        <f t="shared" si="96"/>
        <v/>
      </c>
      <c r="K323" s="111" t="str">
        <f t="shared" si="97"/>
        <v/>
      </c>
      <c r="L323" s="111" t="str">
        <f t="shared" si="98"/>
        <v/>
      </c>
      <c r="M323" s="78"/>
      <c r="N323" s="30" t="str">
        <f t="shared" si="110"/>
        <v/>
      </c>
      <c r="O323" s="93"/>
      <c r="P323" s="106" t="str">
        <f t="shared" si="99"/>
        <v/>
      </c>
      <c r="Q323" s="104" t="str">
        <f t="shared" si="104"/>
        <v/>
      </c>
      <c r="R323" s="46"/>
      <c r="S323" s="167"/>
      <c r="T323" s="133"/>
      <c r="U323" s="8"/>
      <c r="AD323" s="58"/>
      <c r="AG323" s="99"/>
      <c r="AH323" s="100"/>
      <c r="AK323" s="152"/>
      <c r="AM323" s="63"/>
      <c r="AP323" s="64"/>
      <c r="AQ323" s="65"/>
      <c r="AS323" s="49"/>
      <c r="AU323" s="66"/>
      <c r="AV323" s="67"/>
      <c r="AZ323" s="54"/>
      <c r="BA323" s="68"/>
      <c r="BD323" s="80"/>
      <c r="BE323" s="80"/>
    </row>
    <row r="324" spans="7:57" x14ac:dyDescent="0.25">
      <c r="G324" s="30"/>
      <c r="H324" s="66" t="str">
        <f t="shared" si="95"/>
        <v/>
      </c>
      <c r="I324" s="66" t="str">
        <f t="shared" si="103"/>
        <v/>
      </c>
      <c r="J324" s="104" t="str">
        <f t="shared" si="96"/>
        <v/>
      </c>
      <c r="K324" s="111" t="str">
        <f t="shared" si="97"/>
        <v/>
      </c>
      <c r="L324" s="111" t="str">
        <f t="shared" si="98"/>
        <v/>
      </c>
      <c r="M324" s="78"/>
      <c r="N324" s="30" t="str">
        <f t="shared" si="110"/>
        <v/>
      </c>
      <c r="O324" s="93"/>
      <c r="P324" s="106" t="str">
        <f t="shared" si="99"/>
        <v/>
      </c>
      <c r="Q324" s="104" t="str">
        <f t="shared" si="104"/>
        <v/>
      </c>
      <c r="R324" s="46"/>
      <c r="S324" s="167"/>
      <c r="T324" s="133"/>
      <c r="U324" s="8"/>
      <c r="AD324" s="58"/>
      <c r="AG324" s="99"/>
      <c r="AH324" s="100"/>
      <c r="AK324" s="152"/>
      <c r="AM324" s="63"/>
      <c r="AP324" s="64"/>
      <c r="AQ324" s="65"/>
      <c r="AS324" s="49"/>
      <c r="AU324" s="66"/>
      <c r="AV324" s="67"/>
      <c r="AZ324" s="54"/>
      <c r="BA324" s="68"/>
      <c r="BD324" s="80"/>
      <c r="BE324" s="80"/>
    </row>
    <row r="325" spans="7:57" x14ac:dyDescent="0.25">
      <c r="G325" s="30"/>
      <c r="H325" s="66" t="str">
        <f t="shared" si="95"/>
        <v/>
      </c>
      <c r="I325" s="66" t="str">
        <f t="shared" si="103"/>
        <v/>
      </c>
      <c r="J325" s="104" t="str">
        <f t="shared" si="96"/>
        <v/>
      </c>
      <c r="K325" s="111" t="str">
        <f t="shared" si="97"/>
        <v/>
      </c>
      <c r="L325" s="111" t="str">
        <f t="shared" si="98"/>
        <v/>
      </c>
      <c r="M325" s="78"/>
      <c r="N325" s="30" t="str">
        <f t="shared" si="110"/>
        <v/>
      </c>
      <c r="O325" s="93"/>
      <c r="P325" s="106" t="str">
        <f t="shared" si="99"/>
        <v/>
      </c>
      <c r="Q325" s="104" t="str">
        <f t="shared" si="104"/>
        <v/>
      </c>
      <c r="R325" s="46"/>
      <c r="S325" s="167"/>
      <c r="T325" s="133"/>
      <c r="U325" s="8"/>
      <c r="AD325" s="58"/>
      <c r="AG325" s="48"/>
      <c r="AH325" s="95"/>
      <c r="AK325" s="152"/>
      <c r="AM325" s="63"/>
      <c r="AP325" s="64"/>
      <c r="AQ325" s="65"/>
      <c r="AS325" s="49"/>
      <c r="AU325" s="66"/>
      <c r="AV325" s="67"/>
      <c r="AZ325" s="54"/>
      <c r="BA325" s="68"/>
      <c r="BD325" s="80"/>
      <c r="BE325" s="80"/>
    </row>
    <row r="326" spans="7:57" x14ac:dyDescent="0.25">
      <c r="G326" s="30"/>
      <c r="H326" s="66" t="str">
        <f t="shared" si="95"/>
        <v/>
      </c>
      <c r="I326" s="66" t="str">
        <f t="shared" si="103"/>
        <v/>
      </c>
      <c r="J326" s="104" t="str">
        <f t="shared" si="96"/>
        <v/>
      </c>
      <c r="K326" s="111" t="str">
        <f t="shared" si="97"/>
        <v/>
      </c>
      <c r="L326" s="111" t="str">
        <f t="shared" si="98"/>
        <v/>
      </c>
      <c r="M326" s="78"/>
      <c r="N326" s="30" t="str">
        <f t="shared" si="110"/>
        <v/>
      </c>
      <c r="O326" s="93"/>
      <c r="P326" s="106" t="str">
        <f t="shared" si="99"/>
        <v/>
      </c>
      <c r="Q326" s="104" t="str">
        <f t="shared" si="104"/>
        <v/>
      </c>
      <c r="R326" s="46"/>
      <c r="S326" s="167"/>
      <c r="T326" s="133"/>
      <c r="U326" s="8"/>
      <c r="AD326" s="58"/>
      <c r="AG326" s="48"/>
      <c r="AH326" s="19"/>
      <c r="AK326" s="152"/>
      <c r="AM326" s="63"/>
      <c r="AP326" s="64"/>
      <c r="AQ326" s="65"/>
      <c r="AS326" s="49"/>
      <c r="AU326" s="66"/>
      <c r="AV326" s="67"/>
      <c r="AZ326" s="54"/>
      <c r="BA326" s="68"/>
      <c r="BD326" s="80"/>
      <c r="BE326" s="80"/>
    </row>
    <row r="327" spans="7:57" x14ac:dyDescent="0.25">
      <c r="G327" s="30"/>
      <c r="H327" s="66" t="str">
        <f t="shared" si="95"/>
        <v/>
      </c>
      <c r="I327" s="66" t="str">
        <f t="shared" si="103"/>
        <v/>
      </c>
      <c r="J327" s="104" t="str">
        <f t="shared" si="96"/>
        <v/>
      </c>
      <c r="K327" s="111" t="str">
        <f t="shared" si="97"/>
        <v/>
      </c>
      <c r="L327" s="111" t="str">
        <f t="shared" si="98"/>
        <v/>
      </c>
      <c r="M327" s="78"/>
      <c r="N327" s="30" t="str">
        <f t="shared" si="110"/>
        <v/>
      </c>
      <c r="O327" s="93"/>
      <c r="P327" s="106" t="str">
        <f t="shared" si="99"/>
        <v/>
      </c>
      <c r="Q327" s="104" t="str">
        <f t="shared" si="104"/>
        <v/>
      </c>
      <c r="R327" s="46"/>
      <c r="S327" s="167"/>
      <c r="T327" s="133"/>
      <c r="U327" s="8"/>
      <c r="AD327" s="58"/>
      <c r="AG327" s="48"/>
      <c r="AH327" s="100"/>
      <c r="AK327" s="152"/>
      <c r="AM327" s="63"/>
      <c r="AP327" s="64"/>
      <c r="AQ327" s="65"/>
      <c r="AS327" s="49"/>
      <c r="AU327" s="66"/>
      <c r="AV327" s="67"/>
      <c r="AZ327" s="54"/>
      <c r="BA327" s="68"/>
      <c r="BD327" s="80"/>
      <c r="BE327" s="80"/>
    </row>
    <row r="328" spans="7:57" x14ac:dyDescent="0.25">
      <c r="G328" s="30"/>
      <c r="H328" s="66" t="str">
        <f t="shared" si="95"/>
        <v/>
      </c>
      <c r="I328" s="66" t="str">
        <f t="shared" si="103"/>
        <v/>
      </c>
      <c r="J328" s="104" t="str">
        <f t="shared" si="96"/>
        <v/>
      </c>
      <c r="K328" s="111" t="str">
        <f t="shared" si="97"/>
        <v/>
      </c>
      <c r="L328" s="111" t="str">
        <f t="shared" si="98"/>
        <v/>
      </c>
      <c r="M328" s="78"/>
      <c r="N328" s="30" t="str">
        <f t="shared" si="110"/>
        <v/>
      </c>
      <c r="O328" s="93"/>
      <c r="P328" s="106" t="str">
        <f t="shared" si="99"/>
        <v/>
      </c>
      <c r="Q328" s="104" t="str">
        <f t="shared" si="104"/>
        <v/>
      </c>
      <c r="R328" s="46"/>
      <c r="S328" s="167"/>
      <c r="T328" s="133"/>
      <c r="U328" s="8"/>
      <c r="AD328" s="58"/>
      <c r="AG328" s="48"/>
      <c r="AH328" s="100"/>
      <c r="AK328" s="152"/>
      <c r="AM328" s="63"/>
      <c r="AP328" s="64"/>
      <c r="AQ328" s="65"/>
      <c r="AS328" s="49"/>
      <c r="AU328" s="66"/>
      <c r="AV328" s="67"/>
      <c r="AZ328" s="54"/>
      <c r="BA328" s="68"/>
      <c r="BD328" s="80"/>
      <c r="BE328" s="80"/>
    </row>
    <row r="329" spans="7:57" x14ac:dyDescent="0.25">
      <c r="G329" s="30"/>
      <c r="H329" s="66" t="str">
        <f t="shared" si="95"/>
        <v/>
      </c>
      <c r="I329" s="66" t="str">
        <f t="shared" si="103"/>
        <v/>
      </c>
      <c r="J329" s="104" t="str">
        <f t="shared" si="96"/>
        <v/>
      </c>
      <c r="K329" s="111" t="str">
        <f t="shared" si="97"/>
        <v/>
      </c>
      <c r="L329" s="111" t="str">
        <f t="shared" si="98"/>
        <v/>
      </c>
      <c r="M329" s="78"/>
      <c r="N329" s="30" t="str">
        <f t="shared" si="110"/>
        <v/>
      </c>
      <c r="O329" s="93"/>
      <c r="P329" s="106" t="str">
        <f t="shared" si="99"/>
        <v/>
      </c>
      <c r="Q329" s="104" t="str">
        <f t="shared" si="104"/>
        <v/>
      </c>
      <c r="R329" s="46"/>
      <c r="S329" s="167"/>
      <c r="T329" s="133"/>
      <c r="U329" s="8"/>
      <c r="AD329" s="58"/>
      <c r="AG329" s="99"/>
      <c r="AH329" s="19"/>
      <c r="AK329" s="152"/>
      <c r="AM329" s="63"/>
      <c r="AP329" s="64"/>
      <c r="AQ329" s="65"/>
      <c r="AS329" s="49"/>
      <c r="AU329" s="66"/>
      <c r="AV329" s="67"/>
      <c r="AZ329" s="54"/>
      <c r="BA329" s="68"/>
      <c r="BD329" s="80"/>
      <c r="BE329" s="80"/>
    </row>
    <row r="330" spans="7:57" x14ac:dyDescent="0.25">
      <c r="G330" s="30"/>
      <c r="H330" s="66" t="str">
        <f t="shared" si="95"/>
        <v/>
      </c>
      <c r="I330" s="66" t="str">
        <f t="shared" si="103"/>
        <v/>
      </c>
      <c r="J330" s="104" t="str">
        <f t="shared" si="96"/>
        <v/>
      </c>
      <c r="K330" s="111" t="str">
        <f t="shared" si="97"/>
        <v/>
      </c>
      <c r="L330" s="111" t="str">
        <f t="shared" si="98"/>
        <v/>
      </c>
      <c r="M330" s="78"/>
      <c r="N330" s="30" t="str">
        <f t="shared" si="110"/>
        <v/>
      </c>
      <c r="O330" s="93"/>
      <c r="P330" s="106" t="str">
        <f t="shared" si="99"/>
        <v/>
      </c>
      <c r="Q330" s="104" t="str">
        <f t="shared" si="104"/>
        <v/>
      </c>
      <c r="R330" s="46"/>
      <c r="S330" s="167"/>
      <c r="T330" s="133"/>
      <c r="U330" s="8"/>
      <c r="AD330" s="58"/>
      <c r="AG330" s="48"/>
      <c r="AH330" s="19"/>
      <c r="AK330" s="152"/>
      <c r="AM330" s="63"/>
      <c r="AP330" s="64"/>
      <c r="AQ330" s="65"/>
      <c r="AS330" s="49"/>
      <c r="AU330" s="66"/>
      <c r="AV330" s="67"/>
      <c r="AZ330" s="54"/>
      <c r="BA330" s="68"/>
      <c r="BD330" s="80"/>
      <c r="BE330" s="80"/>
    </row>
    <row r="331" spans="7:57" x14ac:dyDescent="0.25">
      <c r="G331" s="30"/>
      <c r="H331" s="66" t="str">
        <f t="shared" si="95"/>
        <v/>
      </c>
      <c r="I331" s="66" t="str">
        <f t="shared" si="103"/>
        <v/>
      </c>
      <c r="J331" s="104" t="str">
        <f t="shared" si="96"/>
        <v/>
      </c>
      <c r="K331" s="111" t="str">
        <f t="shared" si="97"/>
        <v/>
      </c>
      <c r="L331" s="111" t="str">
        <f t="shared" si="98"/>
        <v/>
      </c>
      <c r="M331" s="78"/>
      <c r="N331" s="30" t="str">
        <f t="shared" si="110"/>
        <v/>
      </c>
      <c r="O331" s="93"/>
      <c r="P331" s="106" t="str">
        <f t="shared" si="99"/>
        <v/>
      </c>
      <c r="Q331" s="104" t="str">
        <f t="shared" si="104"/>
        <v/>
      </c>
      <c r="R331" s="46"/>
      <c r="S331" s="167"/>
      <c r="T331" s="133"/>
      <c r="U331" s="8"/>
      <c r="AD331" s="58"/>
      <c r="AG331" s="99"/>
      <c r="AH331" s="100"/>
      <c r="AK331" s="152"/>
      <c r="AM331" s="63"/>
      <c r="AP331" s="64"/>
      <c r="AQ331" s="65"/>
      <c r="AS331" s="49"/>
      <c r="AU331" s="66"/>
      <c r="AV331" s="67"/>
      <c r="AZ331" s="54"/>
      <c r="BA331" s="68"/>
      <c r="BD331" s="80"/>
      <c r="BE331" s="80"/>
    </row>
    <row r="332" spans="7:57" x14ac:dyDescent="0.25">
      <c r="G332" s="30"/>
      <c r="H332" s="66" t="str">
        <f t="shared" ref="H332:H395" si="113">IF(D332="","",DATE(B332,C332,D332)+TIME(E332,F332,0))</f>
        <v/>
      </c>
      <c r="I332" s="66" t="str">
        <f t="shared" si="103"/>
        <v/>
      </c>
      <c r="J332" s="104" t="str">
        <f t="shared" ref="J332:J395" si="114">IF(D332="","",IF(G332-K332&lt;0,0,G332-K332))</f>
        <v/>
      </c>
      <c r="K332" s="111" t="str">
        <f t="shared" ref="K332:K395" si="115">IF(D332="","",SUMIFS(J$13:J$500,$H$13:$H$500,"&gt;="&amp;$I332,$H$13:$H$500,"&lt;"&amp;$H332))</f>
        <v/>
      </c>
      <c r="L332" s="111" t="str">
        <f t="shared" ref="L332:L395" si="116">IF(D332="","",SUMIFS(J$13:J$500,$H$13:$H$500,"&gt;="&amp;$I332,$H$13:$H$500,"&lt;="&amp;$H332))</f>
        <v/>
      </c>
      <c r="M332" s="78"/>
      <c r="N332" s="30" t="str">
        <f t="shared" si="110"/>
        <v/>
      </c>
      <c r="O332" s="93"/>
      <c r="P332" s="106" t="str">
        <f t="shared" ref="P332:P395" si="117">IF(H332="","",(H332-$H$8)*24)</f>
        <v/>
      </c>
      <c r="Q332" s="104" t="str">
        <f t="shared" si="104"/>
        <v/>
      </c>
      <c r="R332" s="46"/>
      <c r="S332" s="167"/>
      <c r="T332" s="133"/>
      <c r="U332" s="8"/>
      <c r="AD332" s="58"/>
      <c r="AG332" s="99"/>
      <c r="AH332" s="100"/>
      <c r="AK332" s="152"/>
      <c r="AM332" s="63"/>
      <c r="AP332" s="64"/>
      <c r="AQ332" s="65"/>
      <c r="AS332" s="49"/>
      <c r="AU332" s="66"/>
      <c r="AV332" s="67"/>
      <c r="AZ332" s="54"/>
      <c r="BA332" s="68"/>
      <c r="BD332" s="80"/>
      <c r="BE332" s="80"/>
    </row>
    <row r="333" spans="7:57" x14ac:dyDescent="0.25">
      <c r="G333" s="30"/>
      <c r="H333" s="66" t="str">
        <f t="shared" si="113"/>
        <v/>
      </c>
      <c r="I333" s="66" t="str">
        <f t="shared" ref="I333:I396" si="118">IF(D333="","",H333-1/24+1/60/60/24)</f>
        <v/>
      </c>
      <c r="J333" s="104" t="str">
        <f t="shared" si="114"/>
        <v/>
      </c>
      <c r="K333" s="111" t="str">
        <f t="shared" si="115"/>
        <v/>
      </c>
      <c r="L333" s="111" t="str">
        <f t="shared" si="116"/>
        <v/>
      </c>
      <c r="M333" s="78"/>
      <c r="N333" s="30" t="str">
        <f t="shared" si="110"/>
        <v/>
      </c>
      <c r="O333" s="93"/>
      <c r="P333" s="106" t="str">
        <f t="shared" si="117"/>
        <v/>
      </c>
      <c r="Q333" s="104" t="str">
        <f t="shared" ref="Q333:Q396" si="119">IF(P333="","",IF($G$1="DPA",J333,IF($G$1="DSP",N333,"ERR")))</f>
        <v/>
      </c>
      <c r="R333" s="46"/>
      <c r="S333" s="167"/>
      <c r="T333" s="133"/>
      <c r="U333" s="8"/>
      <c r="AD333" s="58"/>
      <c r="AG333" s="48"/>
      <c r="AH333" s="96"/>
      <c r="AK333" s="152"/>
      <c r="AM333" s="63"/>
      <c r="AP333" s="64"/>
      <c r="AQ333" s="65"/>
      <c r="AS333" s="49"/>
      <c r="AU333" s="66"/>
      <c r="AV333" s="67"/>
      <c r="AZ333" s="54"/>
      <c r="BA333" s="68"/>
      <c r="BD333" s="80"/>
      <c r="BE333" s="80"/>
    </row>
    <row r="334" spans="7:57" x14ac:dyDescent="0.25">
      <c r="G334" s="30"/>
      <c r="H334" s="66" t="str">
        <f t="shared" si="113"/>
        <v/>
      </c>
      <c r="I334" s="66" t="str">
        <f t="shared" si="118"/>
        <v/>
      </c>
      <c r="J334" s="104" t="str">
        <f t="shared" si="114"/>
        <v/>
      </c>
      <c r="K334" s="111" t="str">
        <f t="shared" si="115"/>
        <v/>
      </c>
      <c r="L334" s="111" t="str">
        <f t="shared" si="116"/>
        <v/>
      </c>
      <c r="M334" s="78"/>
      <c r="N334" s="30" t="str">
        <f t="shared" ref="N334:N397" si="120">IF(G334="","",IF((G334-G333)&lt;0,0,(G334-G333)))</f>
        <v/>
      </c>
      <c r="O334" s="93"/>
      <c r="P334" s="106" t="str">
        <f t="shared" si="117"/>
        <v/>
      </c>
      <c r="Q334" s="104" t="str">
        <f t="shared" si="119"/>
        <v/>
      </c>
      <c r="R334" s="46"/>
      <c r="S334" s="167"/>
      <c r="T334" s="133"/>
      <c r="U334" s="8"/>
      <c r="AD334" s="58"/>
      <c r="AG334" s="48"/>
      <c r="AH334" s="96"/>
      <c r="AK334" s="152"/>
      <c r="AM334" s="63"/>
      <c r="AP334" s="64"/>
      <c r="AQ334" s="65"/>
      <c r="AS334" s="49"/>
      <c r="AU334" s="66"/>
      <c r="AV334" s="67"/>
      <c r="AZ334" s="54"/>
      <c r="BA334" s="68"/>
      <c r="BD334" s="80"/>
      <c r="BE334" s="80"/>
    </row>
    <row r="335" spans="7:57" x14ac:dyDescent="0.25">
      <c r="G335" s="30"/>
      <c r="H335" s="66" t="str">
        <f t="shared" si="113"/>
        <v/>
      </c>
      <c r="I335" s="66" t="str">
        <f t="shared" si="118"/>
        <v/>
      </c>
      <c r="J335" s="104" t="str">
        <f t="shared" si="114"/>
        <v/>
      </c>
      <c r="K335" s="111" t="str">
        <f t="shared" si="115"/>
        <v/>
      </c>
      <c r="L335" s="111" t="str">
        <f t="shared" si="116"/>
        <v/>
      </c>
      <c r="M335" s="78"/>
      <c r="N335" s="30" t="str">
        <f t="shared" si="120"/>
        <v/>
      </c>
      <c r="O335" s="93"/>
      <c r="P335" s="106" t="str">
        <f t="shared" si="117"/>
        <v/>
      </c>
      <c r="Q335" s="104" t="str">
        <f t="shared" si="119"/>
        <v/>
      </c>
      <c r="R335" s="46"/>
      <c r="S335" s="167"/>
      <c r="T335" s="133"/>
      <c r="U335" s="8"/>
      <c r="AD335" s="58"/>
      <c r="AK335" s="152"/>
      <c r="AM335" s="63"/>
      <c r="AP335" s="64"/>
      <c r="AQ335" s="65"/>
      <c r="AS335" s="49"/>
      <c r="AU335" s="66"/>
      <c r="AV335" s="67"/>
      <c r="AZ335" s="54"/>
      <c r="BA335" s="68"/>
      <c r="BD335" s="80"/>
      <c r="BE335" s="80"/>
    </row>
    <row r="336" spans="7:57" x14ac:dyDescent="0.25">
      <c r="G336" s="30"/>
      <c r="H336" s="66" t="str">
        <f t="shared" si="113"/>
        <v/>
      </c>
      <c r="I336" s="66" t="str">
        <f t="shared" si="118"/>
        <v/>
      </c>
      <c r="J336" s="104" t="str">
        <f t="shared" si="114"/>
        <v/>
      </c>
      <c r="K336" s="111" t="str">
        <f t="shared" si="115"/>
        <v/>
      </c>
      <c r="L336" s="111" t="str">
        <f t="shared" si="116"/>
        <v/>
      </c>
      <c r="M336" s="78"/>
      <c r="N336" s="30" t="str">
        <f t="shared" si="120"/>
        <v/>
      </c>
      <c r="O336" s="93"/>
      <c r="P336" s="106" t="str">
        <f t="shared" si="117"/>
        <v/>
      </c>
      <c r="Q336" s="104" t="str">
        <f t="shared" si="119"/>
        <v/>
      </c>
      <c r="R336" s="46"/>
      <c r="S336" s="167"/>
      <c r="T336" s="133"/>
      <c r="U336" s="8"/>
      <c r="AD336" s="58"/>
      <c r="AK336" s="152"/>
      <c r="AM336" s="63"/>
      <c r="AP336" s="64"/>
      <c r="AQ336" s="65"/>
      <c r="AS336" s="49"/>
      <c r="AU336" s="66"/>
      <c r="AV336" s="67"/>
      <c r="AZ336" s="54"/>
      <c r="BA336" s="68"/>
      <c r="BD336" s="80"/>
      <c r="BE336" s="80"/>
    </row>
    <row r="337" spans="7:57" x14ac:dyDescent="0.25">
      <c r="G337" s="30"/>
      <c r="H337" s="66" t="str">
        <f t="shared" si="113"/>
        <v/>
      </c>
      <c r="I337" s="66" t="str">
        <f t="shared" si="118"/>
        <v/>
      </c>
      <c r="J337" s="104" t="str">
        <f t="shared" si="114"/>
        <v/>
      </c>
      <c r="K337" s="111" t="str">
        <f t="shared" si="115"/>
        <v/>
      </c>
      <c r="L337" s="111" t="str">
        <f t="shared" si="116"/>
        <v/>
      </c>
      <c r="M337" s="78"/>
      <c r="N337" s="30" t="str">
        <f t="shared" si="120"/>
        <v/>
      </c>
      <c r="O337" s="93"/>
      <c r="P337" s="106" t="str">
        <f t="shared" si="117"/>
        <v/>
      </c>
      <c r="Q337" s="104" t="str">
        <f t="shared" si="119"/>
        <v/>
      </c>
      <c r="R337" s="46"/>
      <c r="S337" s="167"/>
      <c r="T337" s="133"/>
      <c r="U337" s="8"/>
      <c r="AD337" s="58"/>
      <c r="AK337" s="152"/>
      <c r="AM337" s="63"/>
      <c r="AP337" s="64"/>
      <c r="AQ337" s="65"/>
      <c r="AS337" s="49"/>
      <c r="AU337" s="66"/>
      <c r="AV337" s="67"/>
      <c r="AZ337" s="54"/>
      <c r="BA337" s="68"/>
      <c r="BD337" s="80"/>
      <c r="BE337" s="80"/>
    </row>
    <row r="338" spans="7:57" x14ac:dyDescent="0.25">
      <c r="G338" s="30"/>
      <c r="H338" s="66" t="str">
        <f t="shared" si="113"/>
        <v/>
      </c>
      <c r="I338" s="66" t="str">
        <f t="shared" si="118"/>
        <v/>
      </c>
      <c r="J338" s="104" t="str">
        <f t="shared" si="114"/>
        <v/>
      </c>
      <c r="K338" s="111" t="str">
        <f t="shared" si="115"/>
        <v/>
      </c>
      <c r="L338" s="111" t="str">
        <f t="shared" si="116"/>
        <v/>
      </c>
      <c r="M338" s="78"/>
      <c r="N338" s="30" t="str">
        <f t="shared" si="120"/>
        <v/>
      </c>
      <c r="O338" s="93"/>
      <c r="P338" s="106" t="str">
        <f t="shared" si="117"/>
        <v/>
      </c>
      <c r="Q338" s="104" t="str">
        <f t="shared" si="119"/>
        <v/>
      </c>
      <c r="R338" s="46"/>
      <c r="S338" s="167"/>
      <c r="T338" s="133"/>
      <c r="U338" s="8"/>
      <c r="AD338" s="58"/>
      <c r="AK338" s="152"/>
      <c r="AM338" s="63"/>
      <c r="AP338" s="64"/>
      <c r="AQ338" s="65"/>
      <c r="AS338" s="49"/>
      <c r="AU338" s="66"/>
      <c r="AV338" s="67"/>
      <c r="AZ338" s="54"/>
      <c r="BA338" s="68"/>
      <c r="BD338" s="80"/>
      <c r="BE338" s="80"/>
    </row>
    <row r="339" spans="7:57" x14ac:dyDescent="0.25">
      <c r="G339" s="30"/>
      <c r="H339" s="66" t="str">
        <f t="shared" si="113"/>
        <v/>
      </c>
      <c r="I339" s="66" t="str">
        <f t="shared" si="118"/>
        <v/>
      </c>
      <c r="J339" s="104" t="str">
        <f t="shared" si="114"/>
        <v/>
      </c>
      <c r="K339" s="111" t="str">
        <f t="shared" si="115"/>
        <v/>
      </c>
      <c r="L339" s="111" t="str">
        <f t="shared" si="116"/>
        <v/>
      </c>
      <c r="M339" s="78"/>
      <c r="N339" s="30" t="str">
        <f t="shared" si="120"/>
        <v/>
      </c>
      <c r="O339" s="93"/>
      <c r="P339" s="106" t="str">
        <f t="shared" si="117"/>
        <v/>
      </c>
      <c r="Q339" s="104" t="str">
        <f t="shared" si="119"/>
        <v/>
      </c>
      <c r="R339" s="46"/>
      <c r="S339" s="167"/>
      <c r="T339" s="133"/>
      <c r="U339" s="8"/>
      <c r="AD339" s="58"/>
      <c r="AK339" s="152"/>
      <c r="AM339" s="63"/>
      <c r="AP339" s="64"/>
      <c r="AQ339" s="65"/>
      <c r="AS339" s="49"/>
      <c r="AU339" s="66"/>
      <c r="AV339" s="67"/>
      <c r="AZ339" s="54"/>
      <c r="BA339" s="68"/>
      <c r="BD339" s="80"/>
      <c r="BE339" s="80"/>
    </row>
    <row r="340" spans="7:57" x14ac:dyDescent="0.25">
      <c r="G340" s="30"/>
      <c r="H340" s="66" t="str">
        <f t="shared" si="113"/>
        <v/>
      </c>
      <c r="I340" s="66" t="str">
        <f t="shared" si="118"/>
        <v/>
      </c>
      <c r="J340" s="104" t="str">
        <f t="shared" si="114"/>
        <v/>
      </c>
      <c r="K340" s="111" t="str">
        <f t="shared" si="115"/>
        <v/>
      </c>
      <c r="L340" s="111" t="str">
        <f t="shared" si="116"/>
        <v/>
      </c>
      <c r="M340" s="78"/>
      <c r="N340" s="30" t="str">
        <f t="shared" si="120"/>
        <v/>
      </c>
      <c r="O340" s="93"/>
      <c r="P340" s="106" t="str">
        <f t="shared" si="117"/>
        <v/>
      </c>
      <c r="Q340" s="104" t="str">
        <f t="shared" si="119"/>
        <v/>
      </c>
      <c r="R340" s="46"/>
      <c r="S340" s="167"/>
      <c r="T340" s="133"/>
      <c r="U340" s="8"/>
      <c r="AD340" s="58"/>
      <c r="AK340" s="152"/>
      <c r="AM340" s="63"/>
      <c r="AP340" s="64"/>
      <c r="AQ340" s="65"/>
      <c r="AS340" s="49"/>
      <c r="AU340" s="66"/>
      <c r="AV340" s="67"/>
      <c r="AZ340" s="54"/>
      <c r="BA340" s="68"/>
      <c r="BD340" s="80"/>
      <c r="BE340" s="80"/>
    </row>
    <row r="341" spans="7:57" x14ac:dyDescent="0.25">
      <c r="G341" s="30"/>
      <c r="H341" s="66" t="str">
        <f t="shared" si="113"/>
        <v/>
      </c>
      <c r="I341" s="66" t="str">
        <f t="shared" si="118"/>
        <v/>
      </c>
      <c r="J341" s="104" t="str">
        <f t="shared" si="114"/>
        <v/>
      </c>
      <c r="K341" s="111" t="str">
        <f t="shared" si="115"/>
        <v/>
      </c>
      <c r="L341" s="111" t="str">
        <f t="shared" si="116"/>
        <v/>
      </c>
      <c r="M341" s="78"/>
      <c r="N341" s="30" t="str">
        <f t="shared" si="120"/>
        <v/>
      </c>
      <c r="O341" s="93"/>
      <c r="P341" s="106" t="str">
        <f t="shared" si="117"/>
        <v/>
      </c>
      <c r="Q341" s="104" t="str">
        <f t="shared" si="119"/>
        <v/>
      </c>
      <c r="R341" s="46"/>
      <c r="S341" s="167"/>
      <c r="T341" s="133"/>
      <c r="U341" s="8"/>
      <c r="AD341" s="58"/>
      <c r="AK341" s="152"/>
      <c r="AM341" s="63"/>
      <c r="AP341" s="64"/>
      <c r="AQ341" s="65"/>
      <c r="AS341" s="49"/>
      <c r="AU341" s="66"/>
      <c r="AV341" s="67"/>
      <c r="AZ341" s="54"/>
      <c r="BA341" s="68"/>
      <c r="BD341" s="80"/>
      <c r="BE341" s="80"/>
    </row>
    <row r="342" spans="7:57" x14ac:dyDescent="0.25">
      <c r="G342" s="30"/>
      <c r="H342" s="66" t="str">
        <f t="shared" si="113"/>
        <v/>
      </c>
      <c r="I342" s="66" t="str">
        <f t="shared" si="118"/>
        <v/>
      </c>
      <c r="J342" s="104" t="str">
        <f t="shared" si="114"/>
        <v/>
      </c>
      <c r="K342" s="111" t="str">
        <f t="shared" si="115"/>
        <v/>
      </c>
      <c r="L342" s="111" t="str">
        <f t="shared" si="116"/>
        <v/>
      </c>
      <c r="M342" s="78"/>
      <c r="N342" s="30" t="str">
        <f t="shared" si="120"/>
        <v/>
      </c>
      <c r="O342" s="93"/>
      <c r="P342" s="106" t="str">
        <f t="shared" si="117"/>
        <v/>
      </c>
      <c r="Q342" s="104" t="str">
        <f t="shared" si="119"/>
        <v/>
      </c>
      <c r="R342" s="46"/>
      <c r="S342" s="167"/>
      <c r="T342" s="133"/>
      <c r="U342" s="8"/>
      <c r="AD342" s="58"/>
      <c r="AK342" s="152"/>
      <c r="AM342" s="63"/>
      <c r="AP342" s="64"/>
      <c r="AQ342" s="65"/>
      <c r="AS342" s="49"/>
      <c r="AU342" s="66"/>
      <c r="AV342" s="67"/>
      <c r="AZ342" s="54"/>
      <c r="BA342" s="68"/>
      <c r="BD342" s="80"/>
      <c r="BE342" s="80"/>
    </row>
    <row r="343" spans="7:57" x14ac:dyDescent="0.25">
      <c r="G343" s="30"/>
      <c r="H343" s="66" t="str">
        <f t="shared" si="113"/>
        <v/>
      </c>
      <c r="I343" s="66" t="str">
        <f t="shared" si="118"/>
        <v/>
      </c>
      <c r="J343" s="104" t="str">
        <f t="shared" si="114"/>
        <v/>
      </c>
      <c r="K343" s="111" t="str">
        <f t="shared" si="115"/>
        <v/>
      </c>
      <c r="L343" s="111" t="str">
        <f t="shared" si="116"/>
        <v/>
      </c>
      <c r="M343" s="78"/>
      <c r="N343" s="30" t="str">
        <f t="shared" si="120"/>
        <v/>
      </c>
      <c r="O343" s="93"/>
      <c r="P343" s="106" t="str">
        <f t="shared" si="117"/>
        <v/>
      </c>
      <c r="Q343" s="104" t="str">
        <f t="shared" si="119"/>
        <v/>
      </c>
      <c r="R343" s="46"/>
      <c r="S343" s="167"/>
      <c r="T343" s="133"/>
      <c r="U343" s="8"/>
      <c r="AD343" s="58"/>
      <c r="AK343" s="152"/>
      <c r="AM343" s="63"/>
      <c r="AP343" s="64"/>
      <c r="AQ343" s="65"/>
      <c r="AS343" s="49"/>
      <c r="AU343" s="66"/>
      <c r="AV343" s="67"/>
      <c r="AZ343" s="54"/>
      <c r="BA343" s="68"/>
      <c r="BD343" s="80"/>
      <c r="BE343" s="80"/>
    </row>
    <row r="344" spans="7:57" x14ac:dyDescent="0.25">
      <c r="G344" s="30"/>
      <c r="H344" s="66" t="str">
        <f t="shared" si="113"/>
        <v/>
      </c>
      <c r="I344" s="66" t="str">
        <f t="shared" si="118"/>
        <v/>
      </c>
      <c r="J344" s="104" t="str">
        <f t="shared" si="114"/>
        <v/>
      </c>
      <c r="K344" s="111" t="str">
        <f t="shared" si="115"/>
        <v/>
      </c>
      <c r="L344" s="111" t="str">
        <f t="shared" si="116"/>
        <v/>
      </c>
      <c r="M344" s="78"/>
      <c r="N344" s="30" t="str">
        <f t="shared" si="120"/>
        <v/>
      </c>
      <c r="O344" s="93"/>
      <c r="P344" s="106" t="str">
        <f t="shared" si="117"/>
        <v/>
      </c>
      <c r="Q344" s="104" t="str">
        <f t="shared" si="119"/>
        <v/>
      </c>
      <c r="R344" s="46"/>
      <c r="S344" s="167"/>
      <c r="T344" s="133"/>
      <c r="U344" s="8"/>
      <c r="AD344" s="58"/>
      <c r="AK344" s="152"/>
      <c r="AM344" s="63"/>
      <c r="AP344" s="64"/>
      <c r="AQ344" s="65"/>
      <c r="AS344" s="49"/>
      <c r="AU344" s="66"/>
      <c r="AV344" s="67"/>
      <c r="AZ344" s="54"/>
      <c r="BA344" s="68"/>
      <c r="BD344" s="80"/>
      <c r="BE344" s="80"/>
    </row>
    <row r="345" spans="7:57" x14ac:dyDescent="0.25">
      <c r="G345" s="30"/>
      <c r="H345" s="66" t="str">
        <f t="shared" si="113"/>
        <v/>
      </c>
      <c r="I345" s="66" t="str">
        <f t="shared" si="118"/>
        <v/>
      </c>
      <c r="J345" s="104" t="str">
        <f t="shared" si="114"/>
        <v/>
      </c>
      <c r="K345" s="111" t="str">
        <f t="shared" si="115"/>
        <v/>
      </c>
      <c r="L345" s="111" t="str">
        <f t="shared" si="116"/>
        <v/>
      </c>
      <c r="M345" s="78"/>
      <c r="N345" s="30" t="str">
        <f t="shared" si="120"/>
        <v/>
      </c>
      <c r="O345" s="93"/>
      <c r="P345" s="106" t="str">
        <f t="shared" si="117"/>
        <v/>
      </c>
      <c r="Q345" s="104" t="str">
        <f t="shared" si="119"/>
        <v/>
      </c>
      <c r="R345" s="46"/>
      <c r="S345" s="167"/>
      <c r="T345" s="133"/>
      <c r="U345" s="8"/>
      <c r="AD345" s="58"/>
      <c r="AK345" s="152"/>
      <c r="AM345" s="63"/>
      <c r="AP345" s="64"/>
      <c r="AQ345" s="65"/>
      <c r="AS345" s="49"/>
      <c r="AU345" s="66"/>
      <c r="AV345" s="67"/>
      <c r="AZ345" s="54"/>
      <c r="BA345" s="68"/>
      <c r="BD345" s="80"/>
      <c r="BE345" s="80"/>
    </row>
    <row r="346" spans="7:57" x14ac:dyDescent="0.25">
      <c r="G346" s="30"/>
      <c r="H346" s="66" t="str">
        <f t="shared" si="113"/>
        <v/>
      </c>
      <c r="I346" s="66" t="str">
        <f t="shared" si="118"/>
        <v/>
      </c>
      <c r="J346" s="104" t="str">
        <f t="shared" si="114"/>
        <v/>
      </c>
      <c r="K346" s="111" t="str">
        <f t="shared" si="115"/>
        <v/>
      </c>
      <c r="L346" s="111" t="str">
        <f t="shared" si="116"/>
        <v/>
      </c>
      <c r="M346" s="78"/>
      <c r="N346" s="30" t="str">
        <f t="shared" si="120"/>
        <v/>
      </c>
      <c r="O346" s="93"/>
      <c r="P346" s="106" t="str">
        <f t="shared" si="117"/>
        <v/>
      </c>
      <c r="Q346" s="104" t="str">
        <f t="shared" si="119"/>
        <v/>
      </c>
      <c r="R346" s="46"/>
      <c r="S346" s="167"/>
      <c r="T346" s="133"/>
      <c r="U346" s="8"/>
      <c r="AD346" s="58"/>
      <c r="AK346" s="152"/>
      <c r="AM346" s="63"/>
      <c r="AP346" s="64"/>
      <c r="AQ346" s="65"/>
      <c r="AS346" s="49"/>
      <c r="AU346" s="66"/>
      <c r="AV346" s="67"/>
      <c r="AZ346" s="54"/>
      <c r="BA346" s="68"/>
      <c r="BD346" s="80"/>
      <c r="BE346" s="80"/>
    </row>
    <row r="347" spans="7:57" x14ac:dyDescent="0.25">
      <c r="G347" s="30"/>
      <c r="H347" s="66" t="str">
        <f t="shared" si="113"/>
        <v/>
      </c>
      <c r="I347" s="66" t="str">
        <f t="shared" si="118"/>
        <v/>
      </c>
      <c r="J347" s="104" t="str">
        <f t="shared" si="114"/>
        <v/>
      </c>
      <c r="K347" s="111" t="str">
        <f t="shared" si="115"/>
        <v/>
      </c>
      <c r="L347" s="111" t="str">
        <f t="shared" si="116"/>
        <v/>
      </c>
      <c r="M347" s="78"/>
      <c r="N347" s="30" t="str">
        <f t="shared" si="120"/>
        <v/>
      </c>
      <c r="O347" s="93"/>
      <c r="P347" s="106" t="str">
        <f t="shared" si="117"/>
        <v/>
      </c>
      <c r="Q347" s="104" t="str">
        <f t="shared" si="119"/>
        <v/>
      </c>
      <c r="R347" s="46"/>
      <c r="S347" s="167"/>
      <c r="T347" s="133"/>
      <c r="U347" s="8"/>
      <c r="AD347" s="58"/>
      <c r="AK347" s="152"/>
      <c r="AM347" s="63"/>
      <c r="AP347" s="64"/>
      <c r="AQ347" s="65"/>
      <c r="AS347" s="49"/>
      <c r="AU347" s="66"/>
      <c r="AV347" s="67"/>
      <c r="AZ347" s="54"/>
      <c r="BA347" s="68"/>
      <c r="BD347" s="80"/>
      <c r="BE347" s="80"/>
    </row>
    <row r="348" spans="7:57" x14ac:dyDescent="0.25">
      <c r="G348" s="30"/>
      <c r="H348" s="66" t="str">
        <f t="shared" si="113"/>
        <v/>
      </c>
      <c r="I348" s="66" t="str">
        <f t="shared" si="118"/>
        <v/>
      </c>
      <c r="J348" s="104" t="str">
        <f t="shared" si="114"/>
        <v/>
      </c>
      <c r="K348" s="111" t="str">
        <f t="shared" si="115"/>
        <v/>
      </c>
      <c r="L348" s="111" t="str">
        <f t="shared" si="116"/>
        <v/>
      </c>
      <c r="M348" s="78"/>
      <c r="N348" s="30" t="str">
        <f t="shared" si="120"/>
        <v/>
      </c>
      <c r="O348" s="93"/>
      <c r="P348" s="106" t="str">
        <f t="shared" si="117"/>
        <v/>
      </c>
      <c r="Q348" s="104" t="str">
        <f t="shared" si="119"/>
        <v/>
      </c>
      <c r="R348" s="46"/>
      <c r="S348" s="167"/>
      <c r="T348" s="133"/>
      <c r="U348" s="8"/>
      <c r="AD348" s="58"/>
      <c r="AK348" s="152"/>
      <c r="AM348" s="63"/>
      <c r="AP348" s="64"/>
      <c r="AQ348" s="65"/>
      <c r="AS348" s="49"/>
      <c r="AU348" s="66"/>
      <c r="AV348" s="67"/>
      <c r="AZ348" s="54"/>
      <c r="BA348" s="68"/>
      <c r="BD348" s="80"/>
      <c r="BE348" s="80"/>
    </row>
    <row r="349" spans="7:57" x14ac:dyDescent="0.25">
      <c r="G349" s="30"/>
      <c r="H349" s="66" t="str">
        <f t="shared" si="113"/>
        <v/>
      </c>
      <c r="I349" s="66" t="str">
        <f t="shared" si="118"/>
        <v/>
      </c>
      <c r="J349" s="104" t="str">
        <f t="shared" si="114"/>
        <v/>
      </c>
      <c r="K349" s="111" t="str">
        <f t="shared" si="115"/>
        <v/>
      </c>
      <c r="L349" s="111" t="str">
        <f t="shared" si="116"/>
        <v/>
      </c>
      <c r="M349" s="78"/>
      <c r="N349" s="30" t="str">
        <f t="shared" si="120"/>
        <v/>
      </c>
      <c r="O349" s="93"/>
      <c r="P349" s="106" t="str">
        <f t="shared" si="117"/>
        <v/>
      </c>
      <c r="Q349" s="104" t="str">
        <f t="shared" si="119"/>
        <v/>
      </c>
      <c r="R349" s="46"/>
      <c r="S349" s="167"/>
      <c r="T349" s="133"/>
      <c r="U349" s="8"/>
      <c r="AD349" s="58"/>
      <c r="AK349" s="152"/>
      <c r="AM349" s="63"/>
      <c r="AP349" s="64"/>
      <c r="AQ349" s="65"/>
      <c r="AS349" s="49"/>
      <c r="AU349" s="66"/>
      <c r="AV349" s="67"/>
      <c r="AZ349" s="54"/>
      <c r="BA349" s="68"/>
      <c r="BD349" s="80"/>
      <c r="BE349" s="80"/>
    </row>
    <row r="350" spans="7:57" x14ac:dyDescent="0.25">
      <c r="G350" s="30"/>
      <c r="H350" s="66" t="str">
        <f t="shared" si="113"/>
        <v/>
      </c>
      <c r="I350" s="66" t="str">
        <f t="shared" si="118"/>
        <v/>
      </c>
      <c r="J350" s="104" t="str">
        <f t="shared" si="114"/>
        <v/>
      </c>
      <c r="K350" s="111" t="str">
        <f t="shared" si="115"/>
        <v/>
      </c>
      <c r="L350" s="111" t="str">
        <f t="shared" si="116"/>
        <v/>
      </c>
      <c r="M350" s="78"/>
      <c r="N350" s="30" t="str">
        <f t="shared" si="120"/>
        <v/>
      </c>
      <c r="O350" s="93"/>
      <c r="P350" s="106" t="str">
        <f t="shared" si="117"/>
        <v/>
      </c>
      <c r="Q350" s="104" t="str">
        <f t="shared" si="119"/>
        <v/>
      </c>
      <c r="R350" s="46"/>
      <c r="S350" s="167"/>
      <c r="T350" s="133"/>
      <c r="U350" s="8"/>
      <c r="AD350" s="58"/>
      <c r="AK350" s="152"/>
      <c r="AM350" s="63"/>
      <c r="AP350" s="64"/>
      <c r="AQ350" s="65"/>
      <c r="AS350" s="49"/>
      <c r="AU350" s="66"/>
      <c r="AV350" s="67"/>
      <c r="AZ350" s="54"/>
      <c r="BA350" s="68"/>
      <c r="BD350" s="80"/>
      <c r="BE350" s="80"/>
    </row>
    <row r="351" spans="7:57" x14ac:dyDescent="0.25">
      <c r="G351" s="30"/>
      <c r="H351" s="66" t="str">
        <f t="shared" si="113"/>
        <v/>
      </c>
      <c r="I351" s="66" t="str">
        <f t="shared" si="118"/>
        <v/>
      </c>
      <c r="J351" s="104" t="str">
        <f t="shared" si="114"/>
        <v/>
      </c>
      <c r="K351" s="111" t="str">
        <f t="shared" si="115"/>
        <v/>
      </c>
      <c r="L351" s="111" t="str">
        <f t="shared" si="116"/>
        <v/>
      </c>
      <c r="M351" s="78"/>
      <c r="N351" s="30" t="str">
        <f t="shared" si="120"/>
        <v/>
      </c>
      <c r="O351" s="93"/>
      <c r="P351" s="106" t="str">
        <f t="shared" si="117"/>
        <v/>
      </c>
      <c r="Q351" s="104" t="str">
        <f t="shared" si="119"/>
        <v/>
      </c>
      <c r="R351" s="46"/>
      <c r="S351" s="167"/>
      <c r="T351" s="133"/>
      <c r="U351" s="8"/>
      <c r="AD351" s="58"/>
      <c r="AK351" s="152"/>
      <c r="AM351" s="63"/>
      <c r="AP351" s="64"/>
      <c r="AQ351" s="65"/>
      <c r="AS351" s="49"/>
      <c r="AU351" s="66"/>
      <c r="AV351" s="67"/>
      <c r="AZ351" s="54"/>
      <c r="BA351" s="68"/>
      <c r="BD351" s="80"/>
      <c r="BE351" s="80"/>
    </row>
    <row r="352" spans="7:57" x14ac:dyDescent="0.25">
      <c r="G352" s="30"/>
      <c r="H352" s="66" t="str">
        <f t="shared" si="113"/>
        <v/>
      </c>
      <c r="I352" s="66" t="str">
        <f t="shared" si="118"/>
        <v/>
      </c>
      <c r="J352" s="104" t="str">
        <f t="shared" si="114"/>
        <v/>
      </c>
      <c r="K352" s="111" t="str">
        <f t="shared" si="115"/>
        <v/>
      </c>
      <c r="L352" s="111" t="str">
        <f t="shared" si="116"/>
        <v/>
      </c>
      <c r="M352" s="78"/>
      <c r="N352" s="30" t="str">
        <f t="shared" si="120"/>
        <v/>
      </c>
      <c r="O352" s="93"/>
      <c r="P352" s="106" t="str">
        <f t="shared" si="117"/>
        <v/>
      </c>
      <c r="Q352" s="104" t="str">
        <f t="shared" si="119"/>
        <v/>
      </c>
      <c r="R352" s="46"/>
      <c r="S352" s="167"/>
      <c r="T352" s="133"/>
      <c r="U352" s="8"/>
      <c r="AD352" s="58"/>
      <c r="AK352" s="152"/>
      <c r="AM352" s="63"/>
      <c r="AP352" s="64"/>
      <c r="AQ352" s="65"/>
      <c r="AS352" s="49"/>
      <c r="AU352" s="66"/>
      <c r="AV352" s="67"/>
      <c r="AZ352" s="54"/>
      <c r="BA352" s="68"/>
      <c r="BD352" s="80"/>
      <c r="BE352" s="80"/>
    </row>
    <row r="353" spans="7:57" x14ac:dyDescent="0.25">
      <c r="G353" s="30"/>
      <c r="H353" s="66" t="str">
        <f t="shared" si="113"/>
        <v/>
      </c>
      <c r="I353" s="66" t="str">
        <f t="shared" si="118"/>
        <v/>
      </c>
      <c r="J353" s="104" t="str">
        <f t="shared" si="114"/>
        <v/>
      </c>
      <c r="K353" s="111" t="str">
        <f t="shared" si="115"/>
        <v/>
      </c>
      <c r="L353" s="111" t="str">
        <f t="shared" si="116"/>
        <v/>
      </c>
      <c r="M353" s="78"/>
      <c r="N353" s="30" t="str">
        <f t="shared" si="120"/>
        <v/>
      </c>
      <c r="O353" s="93"/>
      <c r="P353" s="106" t="str">
        <f t="shared" si="117"/>
        <v/>
      </c>
      <c r="Q353" s="104" t="str">
        <f t="shared" si="119"/>
        <v/>
      </c>
      <c r="R353" s="46"/>
      <c r="S353" s="167"/>
      <c r="T353" s="133"/>
      <c r="U353" s="8"/>
      <c r="AD353" s="58"/>
      <c r="AK353" s="152"/>
      <c r="AM353" s="63"/>
      <c r="AP353" s="64"/>
      <c r="AQ353" s="65"/>
      <c r="AS353" s="49"/>
      <c r="AU353" s="66"/>
      <c r="AV353" s="67"/>
      <c r="AZ353" s="54"/>
      <c r="BA353" s="68"/>
      <c r="BD353" s="80"/>
      <c r="BE353" s="80"/>
    </row>
    <row r="354" spans="7:57" x14ac:dyDescent="0.25">
      <c r="G354" s="30"/>
      <c r="H354" s="66" t="str">
        <f t="shared" si="113"/>
        <v/>
      </c>
      <c r="I354" s="66" t="str">
        <f t="shared" si="118"/>
        <v/>
      </c>
      <c r="J354" s="104" t="str">
        <f t="shared" si="114"/>
        <v/>
      </c>
      <c r="K354" s="111" t="str">
        <f t="shared" si="115"/>
        <v/>
      </c>
      <c r="L354" s="111" t="str">
        <f t="shared" si="116"/>
        <v/>
      </c>
      <c r="M354" s="78"/>
      <c r="N354" s="30" t="str">
        <f t="shared" si="120"/>
        <v/>
      </c>
      <c r="O354" s="93"/>
      <c r="P354" s="106" t="str">
        <f t="shared" si="117"/>
        <v/>
      </c>
      <c r="Q354" s="104" t="str">
        <f t="shared" si="119"/>
        <v/>
      </c>
      <c r="R354" s="46"/>
      <c r="S354" s="167"/>
      <c r="T354" s="133"/>
      <c r="U354" s="8"/>
      <c r="AD354" s="58"/>
      <c r="AK354" s="152"/>
      <c r="AM354" s="63"/>
      <c r="AP354" s="64"/>
      <c r="AQ354" s="65"/>
      <c r="AS354" s="49"/>
      <c r="AU354" s="66"/>
      <c r="AV354" s="67"/>
      <c r="AZ354" s="54"/>
      <c r="BA354" s="68"/>
      <c r="BD354" s="80"/>
      <c r="BE354" s="80"/>
    </row>
    <row r="355" spans="7:57" x14ac:dyDescent="0.25">
      <c r="G355" s="30"/>
      <c r="H355" s="66" t="str">
        <f t="shared" si="113"/>
        <v/>
      </c>
      <c r="I355" s="66" t="str">
        <f t="shared" si="118"/>
        <v/>
      </c>
      <c r="J355" s="104" t="str">
        <f t="shared" si="114"/>
        <v/>
      </c>
      <c r="K355" s="111" t="str">
        <f t="shared" si="115"/>
        <v/>
      </c>
      <c r="L355" s="111" t="str">
        <f t="shared" si="116"/>
        <v/>
      </c>
      <c r="M355" s="78"/>
      <c r="N355" s="30" t="str">
        <f t="shared" si="120"/>
        <v/>
      </c>
      <c r="O355" s="93"/>
      <c r="P355" s="106" t="str">
        <f t="shared" si="117"/>
        <v/>
      </c>
      <c r="Q355" s="104" t="str">
        <f t="shared" si="119"/>
        <v/>
      </c>
      <c r="R355" s="46"/>
      <c r="S355" s="167"/>
      <c r="T355" s="133"/>
      <c r="U355" s="8"/>
      <c r="AD355" s="58"/>
      <c r="AK355" s="152"/>
      <c r="AM355" s="63"/>
      <c r="AP355" s="64"/>
      <c r="AQ355" s="65"/>
      <c r="AS355" s="49"/>
      <c r="AU355" s="66"/>
      <c r="AV355" s="67"/>
      <c r="AZ355" s="54"/>
      <c r="BA355" s="68"/>
      <c r="BD355" s="80"/>
      <c r="BE355" s="80"/>
    </row>
    <row r="356" spans="7:57" x14ac:dyDescent="0.25">
      <c r="G356" s="30"/>
      <c r="H356" s="66" t="str">
        <f t="shared" si="113"/>
        <v/>
      </c>
      <c r="I356" s="66" t="str">
        <f t="shared" si="118"/>
        <v/>
      </c>
      <c r="J356" s="104" t="str">
        <f t="shared" si="114"/>
        <v/>
      </c>
      <c r="K356" s="111" t="str">
        <f t="shared" si="115"/>
        <v/>
      </c>
      <c r="L356" s="111" t="str">
        <f t="shared" si="116"/>
        <v/>
      </c>
      <c r="M356" s="78"/>
      <c r="N356" s="30" t="str">
        <f t="shared" si="120"/>
        <v/>
      </c>
      <c r="O356" s="93"/>
      <c r="P356" s="106" t="str">
        <f t="shared" si="117"/>
        <v/>
      </c>
      <c r="Q356" s="104" t="str">
        <f t="shared" si="119"/>
        <v/>
      </c>
      <c r="R356" s="46"/>
      <c r="S356" s="167"/>
      <c r="T356" s="133"/>
      <c r="U356" s="8"/>
      <c r="AD356" s="58"/>
      <c r="AK356" s="152"/>
      <c r="AM356" s="63"/>
      <c r="AP356" s="64"/>
      <c r="AQ356" s="65"/>
      <c r="AS356" s="49"/>
      <c r="AU356" s="66"/>
      <c r="AV356" s="67"/>
      <c r="AZ356" s="54"/>
      <c r="BA356" s="68"/>
      <c r="BD356" s="80"/>
      <c r="BE356" s="80"/>
    </row>
    <row r="357" spans="7:57" x14ac:dyDescent="0.25">
      <c r="G357" s="30"/>
      <c r="H357" s="66" t="str">
        <f t="shared" si="113"/>
        <v/>
      </c>
      <c r="I357" s="66" t="str">
        <f t="shared" si="118"/>
        <v/>
      </c>
      <c r="J357" s="104" t="str">
        <f t="shared" si="114"/>
        <v/>
      </c>
      <c r="K357" s="111" t="str">
        <f t="shared" si="115"/>
        <v/>
      </c>
      <c r="L357" s="111" t="str">
        <f t="shared" si="116"/>
        <v/>
      </c>
      <c r="M357" s="78"/>
      <c r="N357" s="30" t="str">
        <f t="shared" si="120"/>
        <v/>
      </c>
      <c r="O357" s="93"/>
      <c r="P357" s="106" t="str">
        <f t="shared" si="117"/>
        <v/>
      </c>
      <c r="Q357" s="104" t="str">
        <f t="shared" si="119"/>
        <v/>
      </c>
      <c r="R357" s="46"/>
      <c r="S357" s="167"/>
      <c r="T357" s="133"/>
      <c r="U357" s="8"/>
      <c r="AD357" s="58"/>
      <c r="AK357" s="152"/>
      <c r="AM357" s="63"/>
      <c r="AP357" s="64"/>
      <c r="AQ357" s="65"/>
      <c r="AS357" s="49"/>
      <c r="AU357" s="66"/>
      <c r="AV357" s="67"/>
      <c r="AZ357" s="54"/>
      <c r="BA357" s="68"/>
      <c r="BD357" s="80"/>
      <c r="BE357" s="80"/>
    </row>
    <row r="358" spans="7:57" x14ac:dyDescent="0.25">
      <c r="G358" s="30"/>
      <c r="H358" s="66" t="str">
        <f t="shared" si="113"/>
        <v/>
      </c>
      <c r="I358" s="66" t="str">
        <f t="shared" si="118"/>
        <v/>
      </c>
      <c r="J358" s="104" t="str">
        <f t="shared" si="114"/>
        <v/>
      </c>
      <c r="K358" s="111" t="str">
        <f t="shared" si="115"/>
        <v/>
      </c>
      <c r="L358" s="111" t="str">
        <f t="shared" si="116"/>
        <v/>
      </c>
      <c r="M358" s="78"/>
      <c r="N358" s="30" t="str">
        <f t="shared" si="120"/>
        <v/>
      </c>
      <c r="O358" s="93"/>
      <c r="P358" s="106" t="str">
        <f t="shared" si="117"/>
        <v/>
      </c>
      <c r="Q358" s="104" t="str">
        <f t="shared" si="119"/>
        <v/>
      </c>
      <c r="R358" s="46"/>
      <c r="S358" s="167"/>
      <c r="T358" s="133"/>
      <c r="U358" s="8"/>
      <c r="AD358" s="58"/>
      <c r="AK358" s="152"/>
      <c r="AM358" s="63"/>
      <c r="AP358" s="64"/>
      <c r="AQ358" s="65"/>
      <c r="AS358" s="49"/>
      <c r="AU358" s="66"/>
      <c r="AV358" s="67"/>
      <c r="AZ358" s="54"/>
      <c r="BA358" s="68"/>
      <c r="BD358" s="80"/>
      <c r="BE358" s="80"/>
    </row>
    <row r="359" spans="7:57" x14ac:dyDescent="0.25">
      <c r="G359" s="30"/>
      <c r="H359" s="66" t="str">
        <f t="shared" si="113"/>
        <v/>
      </c>
      <c r="I359" s="66" t="str">
        <f t="shared" si="118"/>
        <v/>
      </c>
      <c r="J359" s="104" t="str">
        <f t="shared" si="114"/>
        <v/>
      </c>
      <c r="K359" s="111" t="str">
        <f t="shared" si="115"/>
        <v/>
      </c>
      <c r="L359" s="111" t="str">
        <f t="shared" si="116"/>
        <v/>
      </c>
      <c r="M359" s="78"/>
      <c r="N359" s="30" t="str">
        <f t="shared" si="120"/>
        <v/>
      </c>
      <c r="O359" s="93"/>
      <c r="P359" s="106" t="str">
        <f t="shared" si="117"/>
        <v/>
      </c>
      <c r="Q359" s="104" t="str">
        <f t="shared" si="119"/>
        <v/>
      </c>
      <c r="R359" s="46"/>
      <c r="S359" s="167"/>
      <c r="T359" s="133"/>
      <c r="U359" s="8"/>
      <c r="AD359" s="58"/>
      <c r="AK359" s="152"/>
      <c r="AM359" s="63"/>
      <c r="AP359" s="64"/>
      <c r="AQ359" s="65"/>
      <c r="AS359" s="49"/>
      <c r="AU359" s="66"/>
      <c r="AV359" s="67"/>
      <c r="AZ359" s="54"/>
      <c r="BA359" s="68"/>
      <c r="BD359" s="80"/>
      <c r="BE359" s="80"/>
    </row>
    <row r="360" spans="7:57" x14ac:dyDescent="0.25">
      <c r="G360" s="30"/>
      <c r="H360" s="66" t="str">
        <f t="shared" si="113"/>
        <v/>
      </c>
      <c r="I360" s="66" t="str">
        <f t="shared" si="118"/>
        <v/>
      </c>
      <c r="J360" s="104" t="str">
        <f t="shared" si="114"/>
        <v/>
      </c>
      <c r="K360" s="111" t="str">
        <f t="shared" si="115"/>
        <v/>
      </c>
      <c r="L360" s="111" t="str">
        <f t="shared" si="116"/>
        <v/>
      </c>
      <c r="M360" s="78"/>
      <c r="N360" s="30" t="str">
        <f t="shared" si="120"/>
        <v/>
      </c>
      <c r="O360" s="93"/>
      <c r="P360" s="106" t="str">
        <f t="shared" si="117"/>
        <v/>
      </c>
      <c r="Q360" s="104" t="str">
        <f t="shared" si="119"/>
        <v/>
      </c>
      <c r="R360" s="46"/>
      <c r="S360" s="167"/>
      <c r="T360" s="133"/>
      <c r="U360" s="8"/>
      <c r="AD360" s="58"/>
      <c r="AK360" s="152"/>
      <c r="AM360" s="63"/>
      <c r="AP360" s="64"/>
      <c r="AQ360" s="65"/>
      <c r="AS360" s="49"/>
      <c r="AU360" s="66"/>
      <c r="AV360" s="67"/>
      <c r="AZ360" s="54"/>
      <c r="BA360" s="68"/>
      <c r="BD360" s="80"/>
      <c r="BE360" s="80"/>
    </row>
    <row r="361" spans="7:57" x14ac:dyDescent="0.25">
      <c r="G361" s="30"/>
      <c r="H361" s="66" t="str">
        <f t="shared" si="113"/>
        <v/>
      </c>
      <c r="I361" s="66" t="str">
        <f t="shared" si="118"/>
        <v/>
      </c>
      <c r="J361" s="104" t="str">
        <f t="shared" si="114"/>
        <v/>
      </c>
      <c r="K361" s="111" t="str">
        <f t="shared" si="115"/>
        <v/>
      </c>
      <c r="L361" s="111" t="str">
        <f t="shared" si="116"/>
        <v/>
      </c>
      <c r="M361" s="78"/>
      <c r="N361" s="30" t="str">
        <f t="shared" si="120"/>
        <v/>
      </c>
      <c r="O361" s="93"/>
      <c r="P361" s="106" t="str">
        <f t="shared" si="117"/>
        <v/>
      </c>
      <c r="Q361" s="104" t="str">
        <f t="shared" si="119"/>
        <v/>
      </c>
      <c r="R361" s="46"/>
      <c r="S361" s="167"/>
      <c r="T361" s="133"/>
      <c r="U361" s="8"/>
      <c r="AD361" s="58"/>
      <c r="AK361" s="152"/>
      <c r="AM361" s="63"/>
      <c r="AP361" s="64"/>
      <c r="AQ361" s="65"/>
      <c r="AS361" s="49"/>
      <c r="AU361" s="66"/>
      <c r="AV361" s="67"/>
      <c r="AZ361" s="54"/>
      <c r="BA361" s="68"/>
      <c r="BD361" s="80"/>
      <c r="BE361" s="80"/>
    </row>
    <row r="362" spans="7:57" x14ac:dyDescent="0.25">
      <c r="G362" s="30"/>
      <c r="H362" s="66" t="str">
        <f t="shared" si="113"/>
        <v/>
      </c>
      <c r="I362" s="66" t="str">
        <f t="shared" si="118"/>
        <v/>
      </c>
      <c r="J362" s="104" t="str">
        <f t="shared" si="114"/>
        <v/>
      </c>
      <c r="K362" s="111" t="str">
        <f t="shared" si="115"/>
        <v/>
      </c>
      <c r="L362" s="111" t="str">
        <f t="shared" si="116"/>
        <v/>
      </c>
      <c r="M362" s="78"/>
      <c r="N362" s="30" t="str">
        <f t="shared" si="120"/>
        <v/>
      </c>
      <c r="O362" s="93"/>
      <c r="P362" s="106" t="str">
        <f t="shared" si="117"/>
        <v/>
      </c>
      <c r="Q362" s="104" t="str">
        <f t="shared" si="119"/>
        <v/>
      </c>
      <c r="R362" s="46"/>
      <c r="S362" s="167"/>
      <c r="T362" s="133"/>
      <c r="U362" s="8"/>
      <c r="AD362" s="58"/>
      <c r="AK362" s="152"/>
      <c r="AM362" s="63"/>
      <c r="AP362" s="64"/>
      <c r="AQ362" s="65"/>
      <c r="AS362" s="49"/>
      <c r="AU362" s="66"/>
      <c r="AV362" s="67"/>
      <c r="AZ362" s="54"/>
      <c r="BA362" s="68"/>
      <c r="BD362" s="80"/>
      <c r="BE362" s="80"/>
    </row>
    <row r="363" spans="7:57" x14ac:dyDescent="0.25">
      <c r="G363" s="30"/>
      <c r="H363" s="66" t="str">
        <f t="shared" si="113"/>
        <v/>
      </c>
      <c r="I363" s="66" t="str">
        <f t="shared" si="118"/>
        <v/>
      </c>
      <c r="J363" s="104" t="str">
        <f t="shared" si="114"/>
        <v/>
      </c>
      <c r="K363" s="111" t="str">
        <f t="shared" si="115"/>
        <v/>
      </c>
      <c r="L363" s="111" t="str">
        <f t="shared" si="116"/>
        <v/>
      </c>
      <c r="M363" s="78"/>
      <c r="N363" s="30" t="str">
        <f t="shared" si="120"/>
        <v/>
      </c>
      <c r="O363" s="93"/>
      <c r="P363" s="106" t="str">
        <f t="shared" si="117"/>
        <v/>
      </c>
      <c r="Q363" s="104" t="str">
        <f t="shared" si="119"/>
        <v/>
      </c>
      <c r="R363" s="46"/>
      <c r="S363" s="167"/>
      <c r="T363" s="133"/>
      <c r="U363" s="8"/>
      <c r="AD363" s="58"/>
      <c r="AK363" s="152"/>
      <c r="AM363" s="63"/>
      <c r="AP363" s="64"/>
      <c r="AQ363" s="65"/>
      <c r="AS363" s="49"/>
      <c r="AU363" s="66"/>
      <c r="AV363" s="67"/>
      <c r="AZ363" s="54"/>
      <c r="BA363" s="68"/>
      <c r="BD363" s="80"/>
      <c r="BE363" s="80"/>
    </row>
    <row r="364" spans="7:57" x14ac:dyDescent="0.25">
      <c r="G364" s="30"/>
      <c r="H364" s="66" t="str">
        <f t="shared" si="113"/>
        <v/>
      </c>
      <c r="I364" s="66" t="str">
        <f t="shared" si="118"/>
        <v/>
      </c>
      <c r="J364" s="104" t="str">
        <f t="shared" si="114"/>
        <v/>
      </c>
      <c r="K364" s="111" t="str">
        <f t="shared" si="115"/>
        <v/>
      </c>
      <c r="L364" s="111" t="str">
        <f t="shared" si="116"/>
        <v/>
      </c>
      <c r="M364" s="78"/>
      <c r="N364" s="30" t="str">
        <f t="shared" si="120"/>
        <v/>
      </c>
      <c r="O364" s="93"/>
      <c r="P364" s="106" t="str">
        <f t="shared" si="117"/>
        <v/>
      </c>
      <c r="Q364" s="104" t="str">
        <f t="shared" si="119"/>
        <v/>
      </c>
      <c r="R364" s="46"/>
      <c r="S364" s="167"/>
      <c r="T364" s="133"/>
      <c r="U364" s="8"/>
      <c r="AD364" s="58"/>
      <c r="AK364" s="152"/>
      <c r="AM364" s="63"/>
      <c r="AP364" s="64"/>
      <c r="AQ364" s="65"/>
      <c r="AS364" s="49"/>
      <c r="AU364" s="66"/>
      <c r="AV364" s="67"/>
      <c r="AZ364" s="54"/>
      <c r="BA364" s="68"/>
      <c r="BD364" s="80"/>
      <c r="BE364" s="80"/>
    </row>
    <row r="365" spans="7:57" x14ac:dyDescent="0.25">
      <c r="G365" s="30"/>
      <c r="H365" s="66" t="str">
        <f t="shared" si="113"/>
        <v/>
      </c>
      <c r="I365" s="66" t="str">
        <f t="shared" si="118"/>
        <v/>
      </c>
      <c r="J365" s="104" t="str">
        <f t="shared" si="114"/>
        <v/>
      </c>
      <c r="K365" s="111" t="str">
        <f t="shared" si="115"/>
        <v/>
      </c>
      <c r="L365" s="111" t="str">
        <f t="shared" si="116"/>
        <v/>
      </c>
      <c r="M365" s="78"/>
      <c r="N365" s="30" t="str">
        <f t="shared" si="120"/>
        <v/>
      </c>
      <c r="O365" s="93"/>
      <c r="P365" s="106" t="str">
        <f t="shared" si="117"/>
        <v/>
      </c>
      <c r="Q365" s="104" t="str">
        <f t="shared" si="119"/>
        <v/>
      </c>
      <c r="R365" s="46"/>
      <c r="S365" s="167"/>
      <c r="T365" s="133"/>
      <c r="U365" s="8"/>
      <c r="AD365" s="58"/>
      <c r="AK365" s="152"/>
      <c r="AM365" s="63"/>
      <c r="AP365" s="64"/>
      <c r="AQ365" s="65"/>
      <c r="AS365" s="49"/>
      <c r="AU365" s="66"/>
      <c r="AV365" s="67"/>
      <c r="AZ365" s="54"/>
      <c r="BA365" s="68"/>
      <c r="BD365" s="80"/>
      <c r="BE365" s="80"/>
    </row>
    <row r="366" spans="7:57" x14ac:dyDescent="0.25">
      <c r="G366" s="30"/>
      <c r="H366" s="66" t="str">
        <f t="shared" si="113"/>
        <v/>
      </c>
      <c r="I366" s="66" t="str">
        <f t="shared" si="118"/>
        <v/>
      </c>
      <c r="J366" s="104" t="str">
        <f t="shared" si="114"/>
        <v/>
      </c>
      <c r="K366" s="111" t="str">
        <f t="shared" si="115"/>
        <v/>
      </c>
      <c r="L366" s="111" t="str">
        <f t="shared" si="116"/>
        <v/>
      </c>
      <c r="M366" s="78"/>
      <c r="N366" s="30" t="str">
        <f t="shared" si="120"/>
        <v/>
      </c>
      <c r="O366" s="93"/>
      <c r="P366" s="106" t="str">
        <f t="shared" si="117"/>
        <v/>
      </c>
      <c r="Q366" s="104" t="str">
        <f t="shared" si="119"/>
        <v/>
      </c>
      <c r="R366" s="46"/>
      <c r="S366" s="167"/>
      <c r="T366" s="133"/>
      <c r="U366" s="8"/>
      <c r="AD366" s="58"/>
      <c r="AK366" s="152"/>
      <c r="AM366" s="63"/>
      <c r="AP366" s="64"/>
      <c r="AQ366" s="65"/>
      <c r="AS366" s="49"/>
      <c r="AU366" s="66"/>
      <c r="AV366" s="67"/>
      <c r="AZ366" s="54"/>
      <c r="BA366" s="68"/>
      <c r="BD366" s="80"/>
      <c r="BE366" s="80"/>
    </row>
    <row r="367" spans="7:57" x14ac:dyDescent="0.25">
      <c r="G367" s="30"/>
      <c r="H367" s="66" t="str">
        <f t="shared" si="113"/>
        <v/>
      </c>
      <c r="I367" s="66" t="str">
        <f t="shared" si="118"/>
        <v/>
      </c>
      <c r="J367" s="104" t="str">
        <f t="shared" si="114"/>
        <v/>
      </c>
      <c r="K367" s="111" t="str">
        <f t="shared" si="115"/>
        <v/>
      </c>
      <c r="L367" s="111" t="str">
        <f t="shared" si="116"/>
        <v/>
      </c>
      <c r="M367" s="78"/>
      <c r="N367" s="30" t="str">
        <f t="shared" si="120"/>
        <v/>
      </c>
      <c r="O367" s="93"/>
      <c r="P367" s="106" t="str">
        <f t="shared" si="117"/>
        <v/>
      </c>
      <c r="Q367" s="104" t="str">
        <f t="shared" si="119"/>
        <v/>
      </c>
      <c r="R367" s="46"/>
      <c r="S367" s="167"/>
      <c r="T367" s="133"/>
      <c r="U367" s="8"/>
      <c r="AD367" s="58"/>
      <c r="AK367" s="152"/>
      <c r="AM367" s="63"/>
      <c r="AP367" s="64"/>
      <c r="AQ367" s="65"/>
      <c r="AS367" s="49"/>
      <c r="AU367" s="66"/>
      <c r="AV367" s="67"/>
      <c r="AZ367" s="54"/>
      <c r="BA367" s="68"/>
      <c r="BD367" s="80"/>
      <c r="BE367" s="80"/>
    </row>
    <row r="368" spans="7:57" x14ac:dyDescent="0.25">
      <c r="G368" s="30"/>
      <c r="H368" s="66" t="str">
        <f t="shared" si="113"/>
        <v/>
      </c>
      <c r="I368" s="66" t="str">
        <f t="shared" si="118"/>
        <v/>
      </c>
      <c r="J368" s="104" t="str">
        <f t="shared" si="114"/>
        <v/>
      </c>
      <c r="K368" s="111" t="str">
        <f t="shared" si="115"/>
        <v/>
      </c>
      <c r="L368" s="111" t="str">
        <f t="shared" si="116"/>
        <v/>
      </c>
      <c r="M368" s="78"/>
      <c r="N368" s="30" t="str">
        <f t="shared" si="120"/>
        <v/>
      </c>
      <c r="O368" s="93"/>
      <c r="P368" s="106" t="str">
        <f t="shared" si="117"/>
        <v/>
      </c>
      <c r="Q368" s="104" t="str">
        <f t="shared" si="119"/>
        <v/>
      </c>
      <c r="R368" s="46"/>
      <c r="S368" s="167"/>
      <c r="T368" s="133"/>
      <c r="U368" s="8"/>
      <c r="AD368" s="58"/>
      <c r="AK368" s="152"/>
      <c r="AM368" s="63"/>
      <c r="AP368" s="64"/>
      <c r="AQ368" s="65"/>
      <c r="AS368" s="49"/>
      <c r="AU368" s="66"/>
      <c r="AV368" s="67"/>
      <c r="AZ368" s="54"/>
      <c r="BA368" s="68"/>
      <c r="BD368" s="80"/>
      <c r="BE368" s="80"/>
    </row>
    <row r="369" spans="7:57" x14ac:dyDescent="0.25">
      <c r="G369" s="30"/>
      <c r="H369" s="66" t="str">
        <f t="shared" si="113"/>
        <v/>
      </c>
      <c r="I369" s="66" t="str">
        <f t="shared" si="118"/>
        <v/>
      </c>
      <c r="J369" s="104" t="str">
        <f t="shared" si="114"/>
        <v/>
      </c>
      <c r="K369" s="111" t="str">
        <f t="shared" si="115"/>
        <v/>
      </c>
      <c r="L369" s="111" t="str">
        <f t="shared" si="116"/>
        <v/>
      </c>
      <c r="M369" s="78"/>
      <c r="N369" s="30" t="str">
        <f t="shared" si="120"/>
        <v/>
      </c>
      <c r="O369" s="93"/>
      <c r="P369" s="106" t="str">
        <f t="shared" si="117"/>
        <v/>
      </c>
      <c r="Q369" s="104" t="str">
        <f t="shared" si="119"/>
        <v/>
      </c>
      <c r="R369" s="46"/>
      <c r="S369" s="167"/>
      <c r="T369" s="133"/>
      <c r="U369" s="8"/>
      <c r="AD369" s="58"/>
      <c r="AK369" s="152"/>
      <c r="AM369" s="63"/>
      <c r="AP369" s="64"/>
      <c r="AQ369" s="65"/>
      <c r="AS369" s="49"/>
      <c r="AU369" s="66"/>
      <c r="AV369" s="67"/>
      <c r="AZ369" s="54"/>
      <c r="BA369" s="68"/>
      <c r="BD369" s="80"/>
      <c r="BE369" s="80"/>
    </row>
    <row r="370" spans="7:57" x14ac:dyDescent="0.25">
      <c r="G370" s="30"/>
      <c r="H370" s="66" t="str">
        <f t="shared" si="113"/>
        <v/>
      </c>
      <c r="I370" s="66" t="str">
        <f t="shared" si="118"/>
        <v/>
      </c>
      <c r="J370" s="104" t="str">
        <f t="shared" si="114"/>
        <v/>
      </c>
      <c r="K370" s="111" t="str">
        <f t="shared" si="115"/>
        <v/>
      </c>
      <c r="L370" s="111" t="str">
        <f t="shared" si="116"/>
        <v/>
      </c>
      <c r="M370" s="78"/>
      <c r="N370" s="30" t="str">
        <f t="shared" si="120"/>
        <v/>
      </c>
      <c r="O370" s="93"/>
      <c r="P370" s="106" t="str">
        <f t="shared" si="117"/>
        <v/>
      </c>
      <c r="Q370" s="104" t="str">
        <f t="shared" si="119"/>
        <v/>
      </c>
      <c r="R370" s="46"/>
      <c r="S370" s="167"/>
      <c r="T370" s="133"/>
      <c r="U370" s="8"/>
      <c r="AD370" s="58"/>
      <c r="AK370" s="152"/>
      <c r="AM370" s="63"/>
      <c r="AP370" s="64"/>
      <c r="AQ370" s="65"/>
      <c r="AS370" s="49"/>
      <c r="AU370" s="66"/>
      <c r="AV370" s="67"/>
      <c r="AZ370" s="54"/>
      <c r="BA370" s="68"/>
      <c r="BD370" s="80"/>
      <c r="BE370" s="80"/>
    </row>
    <row r="371" spans="7:57" x14ac:dyDescent="0.25">
      <c r="G371" s="30"/>
      <c r="H371" s="66" t="str">
        <f t="shared" si="113"/>
        <v/>
      </c>
      <c r="I371" s="66" t="str">
        <f t="shared" si="118"/>
        <v/>
      </c>
      <c r="J371" s="104" t="str">
        <f t="shared" si="114"/>
        <v/>
      </c>
      <c r="K371" s="111" t="str">
        <f t="shared" si="115"/>
        <v/>
      </c>
      <c r="L371" s="111" t="str">
        <f t="shared" si="116"/>
        <v/>
      </c>
      <c r="M371" s="78"/>
      <c r="N371" s="30" t="str">
        <f t="shared" si="120"/>
        <v/>
      </c>
      <c r="O371" s="93"/>
      <c r="P371" s="106" t="str">
        <f t="shared" si="117"/>
        <v/>
      </c>
      <c r="Q371" s="104" t="str">
        <f t="shared" si="119"/>
        <v/>
      </c>
      <c r="R371" s="46"/>
      <c r="S371" s="167"/>
      <c r="T371" s="133"/>
      <c r="U371" s="8"/>
      <c r="AD371" s="58"/>
      <c r="AK371" s="152"/>
      <c r="AM371" s="63"/>
      <c r="AP371" s="64"/>
      <c r="AQ371" s="65"/>
      <c r="AS371" s="49"/>
      <c r="AU371" s="66"/>
      <c r="AV371" s="67"/>
      <c r="AZ371" s="54"/>
      <c r="BA371" s="68"/>
      <c r="BD371" s="80"/>
      <c r="BE371" s="80"/>
    </row>
    <row r="372" spans="7:57" x14ac:dyDescent="0.25">
      <c r="G372" s="30"/>
      <c r="H372" s="66" t="str">
        <f t="shared" si="113"/>
        <v/>
      </c>
      <c r="I372" s="66" t="str">
        <f t="shared" si="118"/>
        <v/>
      </c>
      <c r="J372" s="104" t="str">
        <f t="shared" si="114"/>
        <v/>
      </c>
      <c r="K372" s="111" t="str">
        <f t="shared" si="115"/>
        <v/>
      </c>
      <c r="L372" s="111" t="str">
        <f t="shared" si="116"/>
        <v/>
      </c>
      <c r="M372" s="78"/>
      <c r="N372" s="30" t="str">
        <f t="shared" si="120"/>
        <v/>
      </c>
      <c r="O372" s="93"/>
      <c r="P372" s="106" t="str">
        <f t="shared" si="117"/>
        <v/>
      </c>
      <c r="Q372" s="104" t="str">
        <f t="shared" si="119"/>
        <v/>
      </c>
      <c r="R372" s="46"/>
      <c r="S372" s="167"/>
      <c r="T372" s="133"/>
      <c r="U372" s="8"/>
      <c r="AD372" s="58"/>
      <c r="AK372" s="152"/>
      <c r="AM372" s="63"/>
      <c r="AP372" s="64"/>
      <c r="AQ372" s="65"/>
      <c r="AS372" s="49"/>
      <c r="AU372" s="66"/>
      <c r="AV372" s="67"/>
      <c r="AZ372" s="54"/>
      <c r="BA372" s="68"/>
      <c r="BD372" s="80"/>
      <c r="BE372" s="80"/>
    </row>
    <row r="373" spans="7:57" x14ac:dyDescent="0.25">
      <c r="G373" s="30"/>
      <c r="H373" s="66" t="str">
        <f t="shared" si="113"/>
        <v/>
      </c>
      <c r="I373" s="66" t="str">
        <f t="shared" si="118"/>
        <v/>
      </c>
      <c r="J373" s="104" t="str">
        <f t="shared" si="114"/>
        <v/>
      </c>
      <c r="K373" s="111" t="str">
        <f t="shared" si="115"/>
        <v/>
      </c>
      <c r="L373" s="111" t="str">
        <f t="shared" si="116"/>
        <v/>
      </c>
      <c r="M373" s="78"/>
      <c r="N373" s="30" t="str">
        <f t="shared" si="120"/>
        <v/>
      </c>
      <c r="O373" s="93"/>
      <c r="P373" s="106" t="str">
        <f t="shared" si="117"/>
        <v/>
      </c>
      <c r="Q373" s="104" t="str">
        <f t="shared" si="119"/>
        <v/>
      </c>
      <c r="R373" s="46"/>
      <c r="S373" s="167"/>
      <c r="T373" s="133"/>
      <c r="U373" s="8"/>
      <c r="AD373" s="58"/>
      <c r="AK373" s="152"/>
      <c r="AM373" s="63"/>
      <c r="AP373" s="64"/>
      <c r="AQ373" s="65"/>
      <c r="AS373" s="49"/>
      <c r="AU373" s="66"/>
      <c r="AV373" s="67"/>
      <c r="AZ373" s="54"/>
      <c r="BA373" s="68"/>
      <c r="BD373" s="80"/>
      <c r="BE373" s="80"/>
    </row>
    <row r="374" spans="7:57" x14ac:dyDescent="0.25">
      <c r="G374" s="30"/>
      <c r="H374" s="66" t="str">
        <f t="shared" si="113"/>
        <v/>
      </c>
      <c r="I374" s="66" t="str">
        <f t="shared" si="118"/>
        <v/>
      </c>
      <c r="J374" s="104" t="str">
        <f t="shared" si="114"/>
        <v/>
      </c>
      <c r="K374" s="111" t="str">
        <f t="shared" si="115"/>
        <v/>
      </c>
      <c r="L374" s="111" t="str">
        <f t="shared" si="116"/>
        <v/>
      </c>
      <c r="M374" s="78"/>
      <c r="N374" s="30" t="str">
        <f t="shared" si="120"/>
        <v/>
      </c>
      <c r="O374" s="93"/>
      <c r="P374" s="106" t="str">
        <f t="shared" si="117"/>
        <v/>
      </c>
      <c r="Q374" s="104" t="str">
        <f t="shared" si="119"/>
        <v/>
      </c>
      <c r="R374" s="46"/>
      <c r="S374" s="167"/>
      <c r="T374" s="133"/>
      <c r="U374" s="8"/>
      <c r="AD374" s="58"/>
      <c r="AK374" s="152"/>
      <c r="AM374" s="63"/>
      <c r="AP374" s="64"/>
      <c r="AQ374" s="65"/>
      <c r="AS374" s="49"/>
      <c r="AU374" s="66"/>
      <c r="AV374" s="67"/>
      <c r="AZ374" s="54"/>
      <c r="BA374" s="68"/>
      <c r="BD374" s="80"/>
      <c r="BE374" s="80"/>
    </row>
    <row r="375" spans="7:57" x14ac:dyDescent="0.25">
      <c r="G375" s="30"/>
      <c r="H375" s="66" t="str">
        <f t="shared" si="113"/>
        <v/>
      </c>
      <c r="I375" s="66" t="str">
        <f t="shared" si="118"/>
        <v/>
      </c>
      <c r="J375" s="104" t="str">
        <f t="shared" si="114"/>
        <v/>
      </c>
      <c r="K375" s="111" t="str">
        <f t="shared" si="115"/>
        <v/>
      </c>
      <c r="L375" s="111" t="str">
        <f t="shared" si="116"/>
        <v/>
      </c>
      <c r="M375" s="78"/>
      <c r="N375" s="30" t="str">
        <f t="shared" si="120"/>
        <v/>
      </c>
      <c r="O375" s="93"/>
      <c r="P375" s="106" t="str">
        <f t="shared" si="117"/>
        <v/>
      </c>
      <c r="Q375" s="104" t="str">
        <f t="shared" si="119"/>
        <v/>
      </c>
      <c r="R375" s="46"/>
      <c r="S375" s="167"/>
      <c r="T375" s="133"/>
      <c r="U375" s="8"/>
      <c r="AD375" s="58"/>
      <c r="AK375" s="152"/>
      <c r="AM375" s="63"/>
      <c r="AP375" s="64"/>
      <c r="AQ375" s="65"/>
      <c r="AS375" s="49"/>
      <c r="AU375" s="66"/>
      <c r="AV375" s="67"/>
      <c r="AZ375" s="54"/>
      <c r="BA375" s="68"/>
      <c r="BD375" s="80"/>
      <c r="BE375" s="80"/>
    </row>
    <row r="376" spans="7:57" x14ac:dyDescent="0.25">
      <c r="G376" s="30"/>
      <c r="H376" s="66" t="str">
        <f t="shared" si="113"/>
        <v/>
      </c>
      <c r="I376" s="66" t="str">
        <f t="shared" si="118"/>
        <v/>
      </c>
      <c r="J376" s="104" t="str">
        <f t="shared" si="114"/>
        <v/>
      </c>
      <c r="K376" s="111" t="str">
        <f t="shared" si="115"/>
        <v/>
      </c>
      <c r="L376" s="111" t="str">
        <f t="shared" si="116"/>
        <v/>
      </c>
      <c r="M376" s="78"/>
      <c r="N376" s="30" t="str">
        <f t="shared" si="120"/>
        <v/>
      </c>
      <c r="O376" s="93"/>
      <c r="P376" s="106" t="str">
        <f t="shared" si="117"/>
        <v/>
      </c>
      <c r="Q376" s="104" t="str">
        <f t="shared" si="119"/>
        <v/>
      </c>
      <c r="R376" s="46"/>
      <c r="S376" s="167"/>
      <c r="T376" s="133"/>
      <c r="U376" s="8"/>
      <c r="AD376" s="58"/>
      <c r="AK376" s="152"/>
      <c r="AM376" s="63"/>
      <c r="AP376" s="64"/>
      <c r="AQ376" s="65"/>
      <c r="AS376" s="49"/>
      <c r="AU376" s="66"/>
      <c r="AV376" s="67"/>
      <c r="AZ376" s="54"/>
      <c r="BA376" s="68"/>
      <c r="BD376" s="80"/>
      <c r="BE376" s="80"/>
    </row>
    <row r="377" spans="7:57" x14ac:dyDescent="0.25">
      <c r="G377" s="30"/>
      <c r="H377" s="66" t="str">
        <f t="shared" si="113"/>
        <v/>
      </c>
      <c r="I377" s="66" t="str">
        <f t="shared" si="118"/>
        <v/>
      </c>
      <c r="J377" s="104" t="str">
        <f t="shared" si="114"/>
        <v/>
      </c>
      <c r="K377" s="111" t="str">
        <f t="shared" si="115"/>
        <v/>
      </c>
      <c r="L377" s="111" t="str">
        <f t="shared" si="116"/>
        <v/>
      </c>
      <c r="M377" s="78"/>
      <c r="N377" s="30" t="str">
        <f t="shared" si="120"/>
        <v/>
      </c>
      <c r="O377" s="93"/>
      <c r="P377" s="106" t="str">
        <f t="shared" si="117"/>
        <v/>
      </c>
      <c r="Q377" s="104" t="str">
        <f t="shared" si="119"/>
        <v/>
      </c>
      <c r="R377" s="46"/>
      <c r="S377" s="167"/>
      <c r="T377" s="133"/>
      <c r="U377" s="8"/>
      <c r="AD377" s="58"/>
      <c r="AK377" s="152"/>
      <c r="AM377" s="63"/>
      <c r="AP377" s="64"/>
      <c r="AQ377" s="65"/>
      <c r="AS377" s="49"/>
      <c r="AU377" s="66"/>
      <c r="AV377" s="67"/>
      <c r="AZ377" s="54"/>
      <c r="BA377" s="68"/>
      <c r="BD377" s="80"/>
      <c r="BE377" s="80"/>
    </row>
    <row r="378" spans="7:57" x14ac:dyDescent="0.25">
      <c r="G378" s="30"/>
      <c r="H378" s="66" t="str">
        <f t="shared" si="113"/>
        <v/>
      </c>
      <c r="I378" s="66" t="str">
        <f t="shared" si="118"/>
        <v/>
      </c>
      <c r="J378" s="104" t="str">
        <f t="shared" si="114"/>
        <v/>
      </c>
      <c r="K378" s="111" t="str">
        <f t="shared" si="115"/>
        <v/>
      </c>
      <c r="L378" s="111" t="str">
        <f t="shared" si="116"/>
        <v/>
      </c>
      <c r="M378" s="78"/>
      <c r="N378" s="30" t="str">
        <f t="shared" si="120"/>
        <v/>
      </c>
      <c r="O378" s="93"/>
      <c r="P378" s="106" t="str">
        <f t="shared" si="117"/>
        <v/>
      </c>
      <c r="Q378" s="104" t="str">
        <f t="shared" si="119"/>
        <v/>
      </c>
      <c r="R378" s="46"/>
      <c r="S378" s="167"/>
      <c r="T378" s="133"/>
      <c r="U378" s="8"/>
      <c r="AD378" s="58"/>
      <c r="AK378" s="152"/>
      <c r="AM378" s="63"/>
      <c r="AP378" s="64"/>
      <c r="AQ378" s="65"/>
      <c r="AS378" s="49"/>
      <c r="AU378" s="66"/>
      <c r="AV378" s="67"/>
      <c r="AZ378" s="54"/>
      <c r="BA378" s="68"/>
      <c r="BD378" s="80"/>
      <c r="BE378" s="80"/>
    </row>
    <row r="379" spans="7:57" x14ac:dyDescent="0.25">
      <c r="G379" s="30"/>
      <c r="H379" s="66" t="str">
        <f t="shared" si="113"/>
        <v/>
      </c>
      <c r="I379" s="66" t="str">
        <f t="shared" si="118"/>
        <v/>
      </c>
      <c r="J379" s="104" t="str">
        <f t="shared" si="114"/>
        <v/>
      </c>
      <c r="K379" s="111" t="str">
        <f t="shared" si="115"/>
        <v/>
      </c>
      <c r="L379" s="111" t="str">
        <f t="shared" si="116"/>
        <v/>
      </c>
      <c r="M379" s="78"/>
      <c r="N379" s="30" t="str">
        <f t="shared" si="120"/>
        <v/>
      </c>
      <c r="O379" s="93"/>
      <c r="P379" s="106" t="str">
        <f t="shared" si="117"/>
        <v/>
      </c>
      <c r="Q379" s="104" t="str">
        <f t="shared" si="119"/>
        <v/>
      </c>
      <c r="R379" s="46"/>
      <c r="S379" s="167"/>
      <c r="T379" s="133"/>
      <c r="U379" s="8"/>
      <c r="AD379" s="58"/>
      <c r="AK379" s="152"/>
      <c r="AM379" s="63"/>
      <c r="AP379" s="64"/>
      <c r="AQ379" s="65"/>
      <c r="AS379" s="49"/>
      <c r="AU379" s="66"/>
      <c r="AV379" s="67"/>
      <c r="AZ379" s="54"/>
      <c r="BA379" s="68"/>
      <c r="BD379" s="80"/>
      <c r="BE379" s="80"/>
    </row>
    <row r="380" spans="7:57" x14ac:dyDescent="0.25">
      <c r="G380" s="30"/>
      <c r="H380" s="66" t="str">
        <f t="shared" si="113"/>
        <v/>
      </c>
      <c r="I380" s="66" t="str">
        <f t="shared" si="118"/>
        <v/>
      </c>
      <c r="J380" s="104" t="str">
        <f t="shared" si="114"/>
        <v/>
      </c>
      <c r="K380" s="111" t="str">
        <f t="shared" si="115"/>
        <v/>
      </c>
      <c r="L380" s="111" t="str">
        <f t="shared" si="116"/>
        <v/>
      </c>
      <c r="M380" s="78"/>
      <c r="N380" s="30" t="str">
        <f t="shared" si="120"/>
        <v/>
      </c>
      <c r="O380" s="93"/>
      <c r="P380" s="106" t="str">
        <f t="shared" si="117"/>
        <v/>
      </c>
      <c r="Q380" s="104" t="str">
        <f t="shared" si="119"/>
        <v/>
      </c>
      <c r="R380" s="46"/>
      <c r="S380" s="167"/>
      <c r="T380" s="133"/>
      <c r="U380" s="8"/>
      <c r="AD380" s="58"/>
      <c r="AK380" s="152"/>
      <c r="AM380" s="63"/>
      <c r="AP380" s="64"/>
      <c r="AQ380" s="65"/>
      <c r="AS380" s="49"/>
      <c r="AU380" s="66"/>
      <c r="AV380" s="67"/>
      <c r="AZ380" s="54"/>
      <c r="BA380" s="68"/>
      <c r="BD380" s="80"/>
      <c r="BE380" s="80"/>
    </row>
    <row r="381" spans="7:57" x14ac:dyDescent="0.25">
      <c r="G381" s="30"/>
      <c r="H381" s="66" t="str">
        <f t="shared" si="113"/>
        <v/>
      </c>
      <c r="I381" s="66" t="str">
        <f t="shared" si="118"/>
        <v/>
      </c>
      <c r="J381" s="104" t="str">
        <f t="shared" si="114"/>
        <v/>
      </c>
      <c r="K381" s="111" t="str">
        <f t="shared" si="115"/>
        <v/>
      </c>
      <c r="L381" s="111" t="str">
        <f t="shared" si="116"/>
        <v/>
      </c>
      <c r="M381" s="78"/>
      <c r="N381" s="30" t="str">
        <f t="shared" si="120"/>
        <v/>
      </c>
      <c r="O381" s="93"/>
      <c r="P381" s="106" t="str">
        <f t="shared" si="117"/>
        <v/>
      </c>
      <c r="Q381" s="104" t="str">
        <f t="shared" si="119"/>
        <v/>
      </c>
      <c r="R381" s="46"/>
      <c r="S381" s="167"/>
      <c r="T381" s="133"/>
      <c r="U381" s="8"/>
      <c r="AD381" s="58"/>
      <c r="AK381" s="152"/>
      <c r="AM381" s="63"/>
      <c r="AP381" s="64"/>
      <c r="AQ381" s="65"/>
      <c r="AS381" s="49"/>
      <c r="AU381" s="66"/>
      <c r="AV381" s="67"/>
      <c r="AZ381" s="54"/>
      <c r="BA381" s="68"/>
      <c r="BD381" s="80"/>
      <c r="BE381" s="80"/>
    </row>
    <row r="382" spans="7:57" x14ac:dyDescent="0.25">
      <c r="G382" s="30"/>
      <c r="H382" s="66" t="str">
        <f t="shared" si="113"/>
        <v/>
      </c>
      <c r="I382" s="66" t="str">
        <f t="shared" si="118"/>
        <v/>
      </c>
      <c r="J382" s="104" t="str">
        <f t="shared" si="114"/>
        <v/>
      </c>
      <c r="K382" s="111" t="str">
        <f t="shared" si="115"/>
        <v/>
      </c>
      <c r="L382" s="111" t="str">
        <f t="shared" si="116"/>
        <v/>
      </c>
      <c r="M382" s="78"/>
      <c r="N382" s="30" t="str">
        <f t="shared" si="120"/>
        <v/>
      </c>
      <c r="O382" s="93"/>
      <c r="P382" s="106" t="str">
        <f t="shared" si="117"/>
        <v/>
      </c>
      <c r="Q382" s="104" t="str">
        <f t="shared" si="119"/>
        <v/>
      </c>
      <c r="R382" s="46"/>
      <c r="S382" s="167"/>
      <c r="T382" s="133"/>
      <c r="U382" s="8"/>
      <c r="AD382" s="58"/>
      <c r="AK382" s="152"/>
      <c r="AM382" s="63"/>
      <c r="AP382" s="64"/>
      <c r="AQ382" s="65"/>
      <c r="AS382" s="49"/>
      <c r="AU382" s="66"/>
      <c r="AV382" s="67"/>
      <c r="AZ382" s="54"/>
      <c r="BA382" s="68"/>
      <c r="BD382" s="80"/>
      <c r="BE382" s="80"/>
    </row>
    <row r="383" spans="7:57" x14ac:dyDescent="0.25">
      <c r="G383" s="30"/>
      <c r="H383" s="66" t="str">
        <f t="shared" si="113"/>
        <v/>
      </c>
      <c r="I383" s="66" t="str">
        <f t="shared" si="118"/>
        <v/>
      </c>
      <c r="J383" s="104" t="str">
        <f t="shared" si="114"/>
        <v/>
      </c>
      <c r="K383" s="111" t="str">
        <f t="shared" si="115"/>
        <v/>
      </c>
      <c r="L383" s="111" t="str">
        <f t="shared" si="116"/>
        <v/>
      </c>
      <c r="M383" s="78"/>
      <c r="N383" s="30" t="str">
        <f t="shared" si="120"/>
        <v/>
      </c>
      <c r="O383" s="93"/>
      <c r="P383" s="106" t="str">
        <f t="shared" si="117"/>
        <v/>
      </c>
      <c r="Q383" s="104" t="str">
        <f t="shared" si="119"/>
        <v/>
      </c>
      <c r="R383" s="46"/>
      <c r="S383" s="167"/>
      <c r="T383" s="133"/>
      <c r="U383" s="8"/>
      <c r="AD383" s="58"/>
      <c r="AK383" s="152"/>
      <c r="AM383" s="63"/>
      <c r="AP383" s="64"/>
      <c r="AQ383" s="65"/>
      <c r="AS383" s="49"/>
      <c r="AU383" s="66"/>
      <c r="AV383" s="67"/>
      <c r="AZ383" s="54"/>
      <c r="BA383" s="68"/>
      <c r="BD383" s="80"/>
      <c r="BE383" s="80"/>
    </row>
    <row r="384" spans="7:57" x14ac:dyDescent="0.25">
      <c r="G384" s="30"/>
      <c r="H384" s="66" t="str">
        <f t="shared" si="113"/>
        <v/>
      </c>
      <c r="I384" s="66" t="str">
        <f t="shared" si="118"/>
        <v/>
      </c>
      <c r="J384" s="104" t="str">
        <f t="shared" si="114"/>
        <v/>
      </c>
      <c r="K384" s="111" t="str">
        <f t="shared" si="115"/>
        <v/>
      </c>
      <c r="L384" s="111" t="str">
        <f t="shared" si="116"/>
        <v/>
      </c>
      <c r="M384" s="78"/>
      <c r="N384" s="30" t="str">
        <f t="shared" si="120"/>
        <v/>
      </c>
      <c r="O384" s="93"/>
      <c r="P384" s="106" t="str">
        <f t="shared" si="117"/>
        <v/>
      </c>
      <c r="Q384" s="104" t="str">
        <f t="shared" si="119"/>
        <v/>
      </c>
      <c r="R384" s="46"/>
      <c r="S384" s="167"/>
      <c r="T384" s="133"/>
      <c r="U384" s="8"/>
      <c r="AD384" s="58"/>
      <c r="AK384" s="152"/>
      <c r="AM384" s="63"/>
      <c r="AP384" s="64"/>
      <c r="AQ384" s="65"/>
      <c r="AS384" s="49"/>
      <c r="AU384" s="66"/>
      <c r="AV384" s="67"/>
      <c r="AZ384" s="54"/>
      <c r="BA384" s="68"/>
      <c r="BD384" s="80"/>
      <c r="BE384" s="80"/>
    </row>
    <row r="385" spans="7:57" x14ac:dyDescent="0.25">
      <c r="G385" s="30"/>
      <c r="H385" s="66" t="str">
        <f t="shared" si="113"/>
        <v/>
      </c>
      <c r="I385" s="66" t="str">
        <f t="shared" si="118"/>
        <v/>
      </c>
      <c r="J385" s="104" t="str">
        <f t="shared" si="114"/>
        <v/>
      </c>
      <c r="K385" s="111" t="str">
        <f t="shared" si="115"/>
        <v/>
      </c>
      <c r="L385" s="111" t="str">
        <f t="shared" si="116"/>
        <v/>
      </c>
      <c r="M385" s="78"/>
      <c r="N385" s="30" t="str">
        <f t="shared" si="120"/>
        <v/>
      </c>
      <c r="O385" s="93"/>
      <c r="P385" s="106" t="str">
        <f t="shared" si="117"/>
        <v/>
      </c>
      <c r="Q385" s="104" t="str">
        <f t="shared" si="119"/>
        <v/>
      </c>
      <c r="R385" s="46"/>
      <c r="S385" s="167"/>
      <c r="T385" s="133"/>
      <c r="U385" s="8"/>
      <c r="AD385" s="58"/>
      <c r="AK385" s="152"/>
      <c r="AM385" s="63"/>
      <c r="AP385" s="64"/>
      <c r="AQ385" s="65"/>
      <c r="AS385" s="49"/>
      <c r="AU385" s="66"/>
      <c r="AV385" s="67"/>
      <c r="AZ385" s="54"/>
      <c r="BA385" s="68"/>
      <c r="BD385" s="80"/>
      <c r="BE385" s="80"/>
    </row>
    <row r="386" spans="7:57" x14ac:dyDescent="0.25">
      <c r="G386" s="30"/>
      <c r="H386" s="66" t="str">
        <f t="shared" si="113"/>
        <v/>
      </c>
      <c r="I386" s="66" t="str">
        <f t="shared" si="118"/>
        <v/>
      </c>
      <c r="J386" s="104" t="str">
        <f t="shared" si="114"/>
        <v/>
      </c>
      <c r="K386" s="111" t="str">
        <f t="shared" si="115"/>
        <v/>
      </c>
      <c r="L386" s="111" t="str">
        <f t="shared" si="116"/>
        <v/>
      </c>
      <c r="M386" s="78"/>
      <c r="N386" s="30" t="str">
        <f t="shared" si="120"/>
        <v/>
      </c>
      <c r="O386" s="93"/>
      <c r="P386" s="106" t="str">
        <f t="shared" si="117"/>
        <v/>
      </c>
      <c r="Q386" s="104" t="str">
        <f t="shared" si="119"/>
        <v/>
      </c>
      <c r="R386" s="46"/>
      <c r="S386" s="167"/>
      <c r="T386" s="133"/>
      <c r="U386" s="8"/>
      <c r="AD386" s="58"/>
      <c r="AK386" s="152"/>
      <c r="AM386" s="63"/>
      <c r="AP386" s="64"/>
      <c r="AQ386" s="65"/>
      <c r="AS386" s="49"/>
      <c r="AU386" s="66"/>
      <c r="AV386" s="67"/>
      <c r="AZ386" s="54"/>
      <c r="BA386" s="68"/>
      <c r="BD386" s="80"/>
      <c r="BE386" s="80"/>
    </row>
    <row r="387" spans="7:57" x14ac:dyDescent="0.25">
      <c r="G387" s="30"/>
      <c r="H387" s="66" t="str">
        <f t="shared" si="113"/>
        <v/>
      </c>
      <c r="I387" s="66" t="str">
        <f t="shared" si="118"/>
        <v/>
      </c>
      <c r="J387" s="104" t="str">
        <f t="shared" si="114"/>
        <v/>
      </c>
      <c r="K387" s="111" t="str">
        <f t="shared" si="115"/>
        <v/>
      </c>
      <c r="L387" s="111" t="str">
        <f t="shared" si="116"/>
        <v/>
      </c>
      <c r="M387" s="78"/>
      <c r="N387" s="30" t="str">
        <f t="shared" si="120"/>
        <v/>
      </c>
      <c r="O387" s="93"/>
      <c r="P387" s="106" t="str">
        <f t="shared" si="117"/>
        <v/>
      </c>
      <c r="Q387" s="104" t="str">
        <f t="shared" si="119"/>
        <v/>
      </c>
      <c r="R387" s="46"/>
      <c r="S387" s="167"/>
      <c r="T387" s="133"/>
      <c r="U387" s="8"/>
      <c r="AD387" s="58"/>
      <c r="AK387" s="152"/>
      <c r="AM387" s="63"/>
      <c r="AP387" s="64"/>
      <c r="AQ387" s="65"/>
      <c r="AS387" s="49"/>
      <c r="AU387" s="66"/>
      <c r="AV387" s="67"/>
      <c r="AZ387" s="54"/>
      <c r="BA387" s="68"/>
      <c r="BD387" s="80"/>
      <c r="BE387" s="80"/>
    </row>
    <row r="388" spans="7:57" x14ac:dyDescent="0.25">
      <c r="G388" s="30"/>
      <c r="H388" s="66" t="str">
        <f t="shared" si="113"/>
        <v/>
      </c>
      <c r="I388" s="66" t="str">
        <f t="shared" si="118"/>
        <v/>
      </c>
      <c r="J388" s="104" t="str">
        <f t="shared" si="114"/>
        <v/>
      </c>
      <c r="K388" s="111" t="str">
        <f t="shared" si="115"/>
        <v/>
      </c>
      <c r="L388" s="111" t="str">
        <f t="shared" si="116"/>
        <v/>
      </c>
      <c r="M388" s="78"/>
      <c r="N388" s="30" t="str">
        <f t="shared" si="120"/>
        <v/>
      </c>
      <c r="O388" s="93"/>
      <c r="P388" s="106" t="str">
        <f t="shared" si="117"/>
        <v/>
      </c>
      <c r="Q388" s="104" t="str">
        <f t="shared" si="119"/>
        <v/>
      </c>
      <c r="R388" s="46"/>
      <c r="S388" s="167"/>
      <c r="T388" s="133"/>
      <c r="U388" s="8"/>
      <c r="AD388" s="58"/>
      <c r="AK388" s="152"/>
      <c r="AM388" s="63"/>
      <c r="AP388" s="64"/>
      <c r="AQ388" s="65"/>
      <c r="AS388" s="49"/>
      <c r="AU388" s="66"/>
      <c r="AV388" s="67"/>
      <c r="AZ388" s="54"/>
      <c r="BA388" s="68"/>
      <c r="BD388" s="80"/>
      <c r="BE388" s="80"/>
    </row>
    <row r="389" spans="7:57" x14ac:dyDescent="0.25">
      <c r="G389" s="30"/>
      <c r="H389" s="66" t="str">
        <f t="shared" si="113"/>
        <v/>
      </c>
      <c r="I389" s="66" t="str">
        <f t="shared" si="118"/>
        <v/>
      </c>
      <c r="J389" s="104" t="str">
        <f t="shared" si="114"/>
        <v/>
      </c>
      <c r="K389" s="111" t="str">
        <f t="shared" si="115"/>
        <v/>
      </c>
      <c r="L389" s="111" t="str">
        <f t="shared" si="116"/>
        <v/>
      </c>
      <c r="M389" s="78"/>
      <c r="N389" s="30" t="str">
        <f t="shared" si="120"/>
        <v/>
      </c>
      <c r="O389" s="93"/>
      <c r="P389" s="106" t="str">
        <f t="shared" si="117"/>
        <v/>
      </c>
      <c r="Q389" s="104" t="str">
        <f t="shared" si="119"/>
        <v/>
      </c>
      <c r="R389" s="46"/>
      <c r="S389" s="167"/>
      <c r="T389" s="133"/>
      <c r="U389" s="8"/>
      <c r="AD389" s="58"/>
      <c r="AK389" s="152"/>
      <c r="AM389" s="63"/>
      <c r="AP389" s="64"/>
      <c r="AQ389" s="65"/>
      <c r="AS389" s="49"/>
      <c r="AU389" s="66"/>
      <c r="AV389" s="67"/>
      <c r="AZ389" s="54"/>
      <c r="BA389" s="68"/>
      <c r="BD389" s="80"/>
      <c r="BE389" s="80"/>
    </row>
    <row r="390" spans="7:57" x14ac:dyDescent="0.25">
      <c r="G390" s="30"/>
      <c r="H390" s="66" t="str">
        <f t="shared" si="113"/>
        <v/>
      </c>
      <c r="I390" s="66" t="str">
        <f t="shared" si="118"/>
        <v/>
      </c>
      <c r="J390" s="104" t="str">
        <f t="shared" si="114"/>
        <v/>
      </c>
      <c r="K390" s="111" t="str">
        <f t="shared" si="115"/>
        <v/>
      </c>
      <c r="L390" s="111" t="str">
        <f t="shared" si="116"/>
        <v/>
      </c>
      <c r="M390" s="78"/>
      <c r="N390" s="30" t="str">
        <f t="shared" si="120"/>
        <v/>
      </c>
      <c r="O390" s="93"/>
      <c r="P390" s="106" t="str">
        <f t="shared" si="117"/>
        <v/>
      </c>
      <c r="Q390" s="104" t="str">
        <f t="shared" si="119"/>
        <v/>
      </c>
      <c r="R390" s="46"/>
      <c r="S390" s="167"/>
      <c r="T390" s="133"/>
      <c r="U390" s="8"/>
      <c r="AD390" s="58"/>
      <c r="AK390" s="152"/>
      <c r="AM390" s="63"/>
      <c r="AP390" s="64"/>
      <c r="AQ390" s="65"/>
      <c r="AS390" s="49"/>
      <c r="AU390" s="66"/>
      <c r="AV390" s="67"/>
      <c r="AZ390" s="54"/>
      <c r="BA390" s="68"/>
      <c r="BD390" s="80"/>
      <c r="BE390" s="80"/>
    </row>
    <row r="391" spans="7:57" x14ac:dyDescent="0.25">
      <c r="G391" s="30"/>
      <c r="H391" s="66" t="str">
        <f t="shared" si="113"/>
        <v/>
      </c>
      <c r="I391" s="66" t="str">
        <f t="shared" si="118"/>
        <v/>
      </c>
      <c r="J391" s="104" t="str">
        <f t="shared" si="114"/>
        <v/>
      </c>
      <c r="K391" s="111" t="str">
        <f t="shared" si="115"/>
        <v/>
      </c>
      <c r="L391" s="111" t="str">
        <f t="shared" si="116"/>
        <v/>
      </c>
      <c r="M391" s="78"/>
      <c r="N391" s="30" t="str">
        <f t="shared" si="120"/>
        <v/>
      </c>
      <c r="O391" s="93"/>
      <c r="P391" s="106" t="str">
        <f t="shared" si="117"/>
        <v/>
      </c>
      <c r="Q391" s="104" t="str">
        <f t="shared" si="119"/>
        <v/>
      </c>
      <c r="R391" s="46"/>
      <c r="S391" s="167"/>
      <c r="T391" s="133"/>
      <c r="U391" s="8"/>
      <c r="AD391" s="58"/>
      <c r="AK391" s="152"/>
      <c r="AM391" s="63"/>
      <c r="AP391" s="64"/>
      <c r="AQ391" s="65"/>
      <c r="AS391" s="49"/>
      <c r="AU391" s="66"/>
      <c r="AV391" s="67"/>
      <c r="AZ391" s="54"/>
      <c r="BA391" s="68"/>
      <c r="BD391" s="80"/>
      <c r="BE391" s="80"/>
    </row>
    <row r="392" spans="7:57" x14ac:dyDescent="0.25">
      <c r="G392" s="30"/>
      <c r="H392" s="66" t="str">
        <f t="shared" si="113"/>
        <v/>
      </c>
      <c r="I392" s="66" t="str">
        <f t="shared" si="118"/>
        <v/>
      </c>
      <c r="J392" s="104" t="str">
        <f t="shared" si="114"/>
        <v/>
      </c>
      <c r="K392" s="111" t="str">
        <f t="shared" si="115"/>
        <v/>
      </c>
      <c r="L392" s="111" t="str">
        <f t="shared" si="116"/>
        <v/>
      </c>
      <c r="M392" s="78"/>
      <c r="N392" s="30" t="str">
        <f t="shared" si="120"/>
        <v/>
      </c>
      <c r="O392" s="93"/>
      <c r="P392" s="106" t="str">
        <f t="shared" si="117"/>
        <v/>
      </c>
      <c r="Q392" s="104" t="str">
        <f t="shared" si="119"/>
        <v/>
      </c>
      <c r="R392" s="46"/>
      <c r="S392" s="167"/>
      <c r="T392" s="133"/>
      <c r="U392" s="8"/>
      <c r="AD392" s="58"/>
      <c r="AK392" s="152"/>
      <c r="AM392" s="63"/>
      <c r="AP392" s="64"/>
      <c r="AQ392" s="65"/>
      <c r="AS392" s="49"/>
      <c r="AU392" s="66"/>
      <c r="AV392" s="67"/>
      <c r="AZ392" s="54"/>
      <c r="BA392" s="68"/>
      <c r="BD392" s="80"/>
      <c r="BE392" s="80"/>
    </row>
    <row r="393" spans="7:57" x14ac:dyDescent="0.25">
      <c r="G393" s="30"/>
      <c r="H393" s="66" t="str">
        <f t="shared" si="113"/>
        <v/>
      </c>
      <c r="I393" s="66" t="str">
        <f t="shared" si="118"/>
        <v/>
      </c>
      <c r="J393" s="104" t="str">
        <f t="shared" si="114"/>
        <v/>
      </c>
      <c r="K393" s="111" t="str">
        <f t="shared" si="115"/>
        <v/>
      </c>
      <c r="L393" s="111" t="str">
        <f t="shared" si="116"/>
        <v/>
      </c>
      <c r="M393" s="78"/>
      <c r="N393" s="30" t="str">
        <f t="shared" si="120"/>
        <v/>
      </c>
      <c r="O393" s="93"/>
      <c r="P393" s="106" t="str">
        <f t="shared" si="117"/>
        <v/>
      </c>
      <c r="Q393" s="104" t="str">
        <f t="shared" si="119"/>
        <v/>
      </c>
      <c r="R393" s="46"/>
      <c r="S393" s="167"/>
      <c r="T393" s="133"/>
      <c r="U393" s="8"/>
      <c r="AD393" s="58"/>
      <c r="AK393" s="152"/>
      <c r="AM393" s="63"/>
      <c r="AP393" s="64"/>
      <c r="AQ393" s="65"/>
      <c r="AS393" s="49"/>
      <c r="AU393" s="66"/>
      <c r="AV393" s="67"/>
      <c r="AZ393" s="54"/>
      <c r="BA393" s="68"/>
      <c r="BD393" s="80"/>
      <c r="BE393" s="80"/>
    </row>
    <row r="394" spans="7:57" x14ac:dyDescent="0.25">
      <c r="G394" s="30"/>
      <c r="H394" s="66" t="str">
        <f t="shared" si="113"/>
        <v/>
      </c>
      <c r="I394" s="66" t="str">
        <f t="shared" si="118"/>
        <v/>
      </c>
      <c r="J394" s="104" t="str">
        <f t="shared" si="114"/>
        <v/>
      </c>
      <c r="K394" s="111" t="str">
        <f t="shared" si="115"/>
        <v/>
      </c>
      <c r="L394" s="111" t="str">
        <f t="shared" si="116"/>
        <v/>
      </c>
      <c r="M394" s="78"/>
      <c r="N394" s="30" t="str">
        <f t="shared" si="120"/>
        <v/>
      </c>
      <c r="O394" s="93"/>
      <c r="P394" s="106" t="str">
        <f t="shared" si="117"/>
        <v/>
      </c>
      <c r="Q394" s="104" t="str">
        <f t="shared" si="119"/>
        <v/>
      </c>
      <c r="R394" s="46"/>
      <c r="S394" s="167"/>
      <c r="T394" s="133"/>
      <c r="U394" s="8"/>
      <c r="AD394" s="58"/>
      <c r="AK394" s="152"/>
      <c r="AM394" s="63"/>
      <c r="AP394" s="64"/>
      <c r="AQ394" s="65"/>
      <c r="AS394" s="49"/>
      <c r="AU394" s="66"/>
      <c r="AV394" s="67"/>
      <c r="AZ394" s="54"/>
      <c r="BA394" s="68"/>
      <c r="BD394" s="80"/>
      <c r="BE394" s="80"/>
    </row>
    <row r="395" spans="7:57" x14ac:dyDescent="0.25">
      <c r="G395" s="30"/>
      <c r="H395" s="66" t="str">
        <f t="shared" si="113"/>
        <v/>
      </c>
      <c r="I395" s="66" t="str">
        <f t="shared" si="118"/>
        <v/>
      </c>
      <c r="J395" s="104" t="str">
        <f t="shared" si="114"/>
        <v/>
      </c>
      <c r="K395" s="111" t="str">
        <f t="shared" si="115"/>
        <v/>
      </c>
      <c r="L395" s="111" t="str">
        <f t="shared" si="116"/>
        <v/>
      </c>
      <c r="M395" s="78"/>
      <c r="N395" s="30" t="str">
        <f t="shared" si="120"/>
        <v/>
      </c>
      <c r="O395" s="93"/>
      <c r="P395" s="106" t="str">
        <f t="shared" si="117"/>
        <v/>
      </c>
      <c r="Q395" s="104" t="str">
        <f t="shared" si="119"/>
        <v/>
      </c>
      <c r="R395" s="46"/>
      <c r="S395" s="167"/>
      <c r="T395" s="133"/>
      <c r="U395" s="8"/>
      <c r="AD395" s="58"/>
      <c r="AK395" s="152"/>
      <c r="AM395" s="63"/>
      <c r="AP395" s="64"/>
      <c r="AQ395" s="65"/>
      <c r="AS395" s="49"/>
      <c r="AU395" s="66"/>
      <c r="AV395" s="67"/>
      <c r="AZ395" s="54"/>
      <c r="BA395" s="68"/>
      <c r="BD395" s="80"/>
      <c r="BE395" s="80"/>
    </row>
    <row r="396" spans="7:57" x14ac:dyDescent="0.25">
      <c r="G396" s="30"/>
      <c r="H396" s="66" t="str">
        <f t="shared" ref="H396:H459" si="121">IF(D396="","",DATE(B396,C396,D396)+TIME(E396,F396,0))</f>
        <v/>
      </c>
      <c r="I396" s="66" t="str">
        <f t="shared" si="118"/>
        <v/>
      </c>
      <c r="J396" s="104" t="str">
        <f t="shared" ref="J396:J459" si="122">IF(D396="","",IF(G396-K396&lt;0,0,G396-K396))</f>
        <v/>
      </c>
      <c r="K396" s="111" t="str">
        <f t="shared" ref="K396:K459" si="123">IF(D396="","",SUMIFS(J$13:J$500,$H$13:$H$500,"&gt;="&amp;$I396,$H$13:$H$500,"&lt;"&amp;$H396))</f>
        <v/>
      </c>
      <c r="L396" s="111" t="str">
        <f t="shared" ref="L396:L459" si="124">IF(D396="","",SUMIFS(J$13:J$500,$H$13:$H$500,"&gt;="&amp;$I396,$H$13:$H$500,"&lt;="&amp;$H396))</f>
        <v/>
      </c>
      <c r="M396" s="78"/>
      <c r="N396" s="30" t="str">
        <f t="shared" si="120"/>
        <v/>
      </c>
      <c r="O396" s="93"/>
      <c r="P396" s="106" t="str">
        <f t="shared" ref="P396:P459" si="125">IF(H396="","",(H396-$H$8)*24)</f>
        <v/>
      </c>
      <c r="Q396" s="104" t="str">
        <f t="shared" si="119"/>
        <v/>
      </c>
      <c r="R396" s="46"/>
      <c r="S396" s="167"/>
      <c r="T396" s="133"/>
      <c r="U396" s="8"/>
      <c r="AD396" s="58"/>
      <c r="AK396" s="152"/>
      <c r="AM396" s="63"/>
      <c r="AP396" s="64"/>
      <c r="AQ396" s="65"/>
      <c r="AS396" s="49"/>
      <c r="AU396" s="66"/>
      <c r="AV396" s="67"/>
      <c r="AZ396" s="54"/>
      <c r="BA396" s="68"/>
      <c r="BD396" s="80"/>
      <c r="BE396" s="80"/>
    </row>
    <row r="397" spans="7:57" x14ac:dyDescent="0.25">
      <c r="G397" s="30"/>
      <c r="H397" s="66" t="str">
        <f t="shared" si="121"/>
        <v/>
      </c>
      <c r="I397" s="66" t="str">
        <f t="shared" ref="I397:I460" si="126">IF(D397="","",H397-1/24+1/60/60/24)</f>
        <v/>
      </c>
      <c r="J397" s="104" t="str">
        <f t="shared" si="122"/>
        <v/>
      </c>
      <c r="K397" s="111" t="str">
        <f t="shared" si="123"/>
        <v/>
      </c>
      <c r="L397" s="111" t="str">
        <f t="shared" si="124"/>
        <v/>
      </c>
      <c r="M397" s="78"/>
      <c r="N397" s="30" t="str">
        <f t="shared" si="120"/>
        <v/>
      </c>
      <c r="O397" s="93"/>
      <c r="P397" s="106" t="str">
        <f t="shared" si="125"/>
        <v/>
      </c>
      <c r="Q397" s="104" t="str">
        <f t="shared" ref="Q397:Q460" si="127">IF(P397="","",IF($G$1="DPA",J397,IF($G$1="DSP",N397,"ERR")))</f>
        <v/>
      </c>
      <c r="R397" s="46"/>
      <c r="S397" s="167"/>
      <c r="T397" s="133"/>
      <c r="U397" s="8"/>
      <c r="AD397" s="58"/>
      <c r="AK397" s="152"/>
      <c r="AM397" s="63"/>
      <c r="AP397" s="64"/>
      <c r="AQ397" s="65"/>
      <c r="AS397" s="49"/>
      <c r="AU397" s="66"/>
      <c r="AV397" s="67"/>
      <c r="AZ397" s="54"/>
      <c r="BA397" s="68"/>
      <c r="BD397" s="80"/>
      <c r="BE397" s="80"/>
    </row>
    <row r="398" spans="7:57" x14ac:dyDescent="0.25">
      <c r="G398" s="30"/>
      <c r="H398" s="66" t="str">
        <f t="shared" si="121"/>
        <v/>
      </c>
      <c r="I398" s="66" t="str">
        <f t="shared" si="126"/>
        <v/>
      </c>
      <c r="J398" s="104" t="str">
        <f t="shared" si="122"/>
        <v/>
      </c>
      <c r="K398" s="111" t="str">
        <f t="shared" si="123"/>
        <v/>
      </c>
      <c r="L398" s="111" t="str">
        <f t="shared" si="124"/>
        <v/>
      </c>
      <c r="M398" s="78"/>
      <c r="N398" s="30" t="str">
        <f t="shared" ref="N398:N461" si="128">IF(G398="","",IF((G398-G397)&lt;0,0,(G398-G397)))</f>
        <v/>
      </c>
      <c r="O398" s="93"/>
      <c r="P398" s="106" t="str">
        <f t="shared" si="125"/>
        <v/>
      </c>
      <c r="Q398" s="104" t="str">
        <f t="shared" si="127"/>
        <v/>
      </c>
      <c r="R398" s="46"/>
      <c r="S398" s="167"/>
      <c r="T398" s="133"/>
      <c r="U398" s="8"/>
      <c r="AD398" s="58"/>
      <c r="AK398" s="152"/>
      <c r="AM398" s="63"/>
      <c r="AP398" s="64"/>
      <c r="AQ398" s="65"/>
      <c r="AS398" s="49"/>
      <c r="AU398" s="66"/>
      <c r="AV398" s="67"/>
      <c r="AZ398" s="54"/>
      <c r="BA398" s="68"/>
      <c r="BD398" s="80"/>
      <c r="BE398" s="80"/>
    </row>
    <row r="399" spans="7:57" x14ac:dyDescent="0.25">
      <c r="G399" s="30"/>
      <c r="H399" s="66" t="str">
        <f t="shared" si="121"/>
        <v/>
      </c>
      <c r="I399" s="66" t="str">
        <f t="shared" si="126"/>
        <v/>
      </c>
      <c r="J399" s="104" t="str">
        <f t="shared" si="122"/>
        <v/>
      </c>
      <c r="K399" s="111" t="str">
        <f t="shared" si="123"/>
        <v/>
      </c>
      <c r="L399" s="111" t="str">
        <f t="shared" si="124"/>
        <v/>
      </c>
      <c r="M399" s="78"/>
      <c r="N399" s="30" t="str">
        <f t="shared" si="128"/>
        <v/>
      </c>
      <c r="O399" s="93"/>
      <c r="P399" s="106" t="str">
        <f t="shared" si="125"/>
        <v/>
      </c>
      <c r="Q399" s="104" t="str">
        <f t="shared" si="127"/>
        <v/>
      </c>
      <c r="R399" s="46"/>
      <c r="S399" s="167"/>
      <c r="T399" s="133"/>
      <c r="U399" s="8"/>
      <c r="AD399" s="58"/>
      <c r="AK399" s="152"/>
      <c r="AM399" s="63"/>
      <c r="AP399" s="64"/>
      <c r="AQ399" s="65"/>
      <c r="AS399" s="49"/>
      <c r="AU399" s="66"/>
      <c r="AV399" s="67"/>
      <c r="AZ399" s="54"/>
      <c r="BA399" s="68"/>
      <c r="BD399" s="80"/>
      <c r="BE399" s="80"/>
    </row>
    <row r="400" spans="7:57" x14ac:dyDescent="0.25">
      <c r="G400" s="30"/>
      <c r="H400" s="66" t="str">
        <f t="shared" si="121"/>
        <v/>
      </c>
      <c r="I400" s="66" t="str">
        <f t="shared" si="126"/>
        <v/>
      </c>
      <c r="J400" s="104" t="str">
        <f t="shared" si="122"/>
        <v/>
      </c>
      <c r="K400" s="111" t="str">
        <f t="shared" si="123"/>
        <v/>
      </c>
      <c r="L400" s="111" t="str">
        <f t="shared" si="124"/>
        <v/>
      </c>
      <c r="M400" s="78"/>
      <c r="N400" s="30" t="str">
        <f t="shared" si="128"/>
        <v/>
      </c>
      <c r="O400" s="93"/>
      <c r="P400" s="106" t="str">
        <f t="shared" si="125"/>
        <v/>
      </c>
      <c r="Q400" s="104" t="str">
        <f t="shared" si="127"/>
        <v/>
      </c>
      <c r="R400" s="46"/>
      <c r="S400" s="167"/>
      <c r="T400" s="133"/>
      <c r="U400" s="8"/>
      <c r="AD400" s="58"/>
      <c r="AK400" s="152"/>
      <c r="AM400" s="63"/>
      <c r="AP400" s="64"/>
      <c r="AQ400" s="65"/>
      <c r="AS400" s="49"/>
      <c r="AU400" s="66"/>
      <c r="AV400" s="67"/>
      <c r="AZ400" s="54"/>
      <c r="BA400" s="68"/>
      <c r="BD400" s="80"/>
      <c r="BE400" s="80"/>
    </row>
    <row r="401" spans="7:57" x14ac:dyDescent="0.25">
      <c r="G401" s="30"/>
      <c r="H401" s="66" t="str">
        <f t="shared" si="121"/>
        <v/>
      </c>
      <c r="I401" s="66" t="str">
        <f t="shared" si="126"/>
        <v/>
      </c>
      <c r="J401" s="104" t="str">
        <f t="shared" si="122"/>
        <v/>
      </c>
      <c r="K401" s="111" t="str">
        <f t="shared" si="123"/>
        <v/>
      </c>
      <c r="L401" s="111" t="str">
        <f t="shared" si="124"/>
        <v/>
      </c>
      <c r="M401" s="78"/>
      <c r="N401" s="30" t="str">
        <f t="shared" si="128"/>
        <v/>
      </c>
      <c r="O401" s="93"/>
      <c r="P401" s="106" t="str">
        <f t="shared" si="125"/>
        <v/>
      </c>
      <c r="Q401" s="104" t="str">
        <f t="shared" si="127"/>
        <v/>
      </c>
      <c r="R401" s="46"/>
      <c r="S401" s="167"/>
      <c r="T401" s="133"/>
      <c r="U401" s="8"/>
      <c r="AD401" s="58"/>
      <c r="AK401" s="152"/>
      <c r="AM401" s="63"/>
      <c r="AP401" s="64"/>
      <c r="AQ401" s="65"/>
      <c r="AS401" s="49"/>
      <c r="AU401" s="66"/>
      <c r="AV401" s="67"/>
      <c r="AZ401" s="54"/>
      <c r="BA401" s="68"/>
      <c r="BD401" s="80"/>
      <c r="BE401" s="80"/>
    </row>
    <row r="402" spans="7:57" x14ac:dyDescent="0.25">
      <c r="G402" s="30"/>
      <c r="H402" s="66" t="str">
        <f t="shared" si="121"/>
        <v/>
      </c>
      <c r="I402" s="66" t="str">
        <f t="shared" si="126"/>
        <v/>
      </c>
      <c r="J402" s="104" t="str">
        <f t="shared" si="122"/>
        <v/>
      </c>
      <c r="K402" s="111" t="str">
        <f t="shared" si="123"/>
        <v/>
      </c>
      <c r="L402" s="111" t="str">
        <f t="shared" si="124"/>
        <v/>
      </c>
      <c r="M402" s="78" t="str">
        <f t="shared" ref="M402:M433" si="129">IF(D402="","",DATE(B402,C402,D402))</f>
        <v/>
      </c>
      <c r="N402" s="30" t="str">
        <f t="shared" si="128"/>
        <v/>
      </c>
      <c r="O402" s="93"/>
      <c r="P402" s="106" t="str">
        <f t="shared" si="125"/>
        <v/>
      </c>
      <c r="Q402" s="104" t="str">
        <f t="shared" si="127"/>
        <v/>
      </c>
      <c r="R402" s="46"/>
      <c r="S402" s="167"/>
      <c r="T402" s="133"/>
      <c r="U402" s="8"/>
      <c r="AD402" s="58"/>
      <c r="AK402" s="152"/>
      <c r="AM402" s="63"/>
      <c r="AP402" s="64"/>
      <c r="AQ402" s="65"/>
      <c r="AS402" s="49"/>
      <c r="AU402" s="66"/>
      <c r="AV402" s="67"/>
      <c r="AZ402" s="54"/>
      <c r="BA402" s="68"/>
      <c r="BD402" s="80"/>
      <c r="BE402" s="80"/>
    </row>
    <row r="403" spans="7:57" x14ac:dyDescent="0.25">
      <c r="G403" s="30"/>
      <c r="H403" s="66" t="str">
        <f t="shared" si="121"/>
        <v/>
      </c>
      <c r="I403" s="66" t="str">
        <f t="shared" si="126"/>
        <v/>
      </c>
      <c r="J403" s="104" t="str">
        <f t="shared" si="122"/>
        <v/>
      </c>
      <c r="K403" s="111" t="str">
        <f t="shared" si="123"/>
        <v/>
      </c>
      <c r="L403" s="111" t="str">
        <f t="shared" si="124"/>
        <v/>
      </c>
      <c r="M403" s="78" t="str">
        <f t="shared" si="129"/>
        <v/>
      </c>
      <c r="N403" s="30" t="str">
        <f t="shared" si="128"/>
        <v/>
      </c>
      <c r="O403" s="93"/>
      <c r="P403" s="106" t="str">
        <f t="shared" si="125"/>
        <v/>
      </c>
      <c r="Q403" s="104" t="str">
        <f t="shared" si="127"/>
        <v/>
      </c>
      <c r="R403" s="46"/>
      <c r="S403" s="167"/>
      <c r="T403" s="133"/>
      <c r="U403" s="8"/>
      <c r="AD403" s="58"/>
      <c r="AK403" s="152"/>
      <c r="AM403" s="63"/>
      <c r="AP403" s="64"/>
      <c r="AQ403" s="65"/>
      <c r="AS403" s="49"/>
      <c r="AU403" s="66"/>
      <c r="AV403" s="67"/>
      <c r="AZ403" s="54"/>
      <c r="BA403" s="68"/>
      <c r="BD403" s="80"/>
      <c r="BE403" s="80"/>
    </row>
    <row r="404" spans="7:57" x14ac:dyDescent="0.25">
      <c r="G404" s="30"/>
      <c r="H404" s="66" t="str">
        <f t="shared" si="121"/>
        <v/>
      </c>
      <c r="I404" s="66" t="str">
        <f t="shared" si="126"/>
        <v/>
      </c>
      <c r="J404" s="104" t="str">
        <f t="shared" si="122"/>
        <v/>
      </c>
      <c r="K404" s="111" t="str">
        <f t="shared" si="123"/>
        <v/>
      </c>
      <c r="L404" s="111" t="str">
        <f t="shared" si="124"/>
        <v/>
      </c>
      <c r="M404" s="78" t="str">
        <f t="shared" si="129"/>
        <v/>
      </c>
      <c r="N404" s="30" t="str">
        <f t="shared" si="128"/>
        <v/>
      </c>
      <c r="O404" s="93"/>
      <c r="P404" s="106" t="str">
        <f t="shared" si="125"/>
        <v/>
      </c>
      <c r="Q404" s="104" t="str">
        <f t="shared" si="127"/>
        <v/>
      </c>
      <c r="R404" s="46"/>
      <c r="S404" s="167"/>
      <c r="T404" s="133"/>
      <c r="U404" s="8"/>
      <c r="AD404" s="58"/>
      <c r="AK404" s="152"/>
      <c r="AM404" s="63"/>
      <c r="AP404" s="64"/>
      <c r="AQ404" s="65"/>
      <c r="AS404" s="49"/>
      <c r="AU404" s="66"/>
      <c r="AV404" s="67"/>
      <c r="AZ404" s="54"/>
      <c r="BA404" s="68"/>
      <c r="BD404" s="80"/>
      <c r="BE404" s="80"/>
    </row>
    <row r="405" spans="7:57" x14ac:dyDescent="0.25">
      <c r="G405" s="30"/>
      <c r="H405" s="66" t="str">
        <f t="shared" si="121"/>
        <v/>
      </c>
      <c r="I405" s="66" t="str">
        <f t="shared" si="126"/>
        <v/>
      </c>
      <c r="J405" s="104" t="str">
        <f t="shared" si="122"/>
        <v/>
      </c>
      <c r="K405" s="111" t="str">
        <f t="shared" si="123"/>
        <v/>
      </c>
      <c r="L405" s="111" t="str">
        <f t="shared" si="124"/>
        <v/>
      </c>
      <c r="M405" s="78" t="str">
        <f t="shared" si="129"/>
        <v/>
      </c>
      <c r="N405" s="30" t="str">
        <f t="shared" si="128"/>
        <v/>
      </c>
      <c r="O405" s="93"/>
      <c r="P405" s="106" t="str">
        <f t="shared" si="125"/>
        <v/>
      </c>
      <c r="Q405" s="104" t="str">
        <f t="shared" si="127"/>
        <v/>
      </c>
      <c r="R405" s="46"/>
      <c r="S405" s="167"/>
      <c r="T405" s="133"/>
      <c r="U405" s="8"/>
      <c r="AD405" s="58"/>
      <c r="AK405" s="152"/>
      <c r="AM405" s="63"/>
      <c r="AP405" s="64"/>
      <c r="AQ405" s="65"/>
      <c r="AS405" s="49"/>
      <c r="AU405" s="66"/>
      <c r="AV405" s="67"/>
      <c r="AZ405" s="54"/>
      <c r="BA405" s="68"/>
      <c r="BD405" s="80"/>
      <c r="BE405" s="80"/>
    </row>
    <row r="406" spans="7:57" x14ac:dyDescent="0.25">
      <c r="G406" s="30"/>
      <c r="H406" s="66" t="str">
        <f t="shared" si="121"/>
        <v/>
      </c>
      <c r="I406" s="66" t="str">
        <f t="shared" si="126"/>
        <v/>
      </c>
      <c r="J406" s="104" t="str">
        <f t="shared" si="122"/>
        <v/>
      </c>
      <c r="K406" s="111" t="str">
        <f t="shared" si="123"/>
        <v/>
      </c>
      <c r="L406" s="111" t="str">
        <f t="shared" si="124"/>
        <v/>
      </c>
      <c r="M406" s="78" t="str">
        <f t="shared" si="129"/>
        <v/>
      </c>
      <c r="N406" s="30" t="str">
        <f t="shared" si="128"/>
        <v/>
      </c>
      <c r="O406" s="93"/>
      <c r="P406" s="106" t="str">
        <f t="shared" si="125"/>
        <v/>
      </c>
      <c r="Q406" s="104" t="str">
        <f t="shared" si="127"/>
        <v/>
      </c>
      <c r="R406" s="46"/>
      <c r="S406" s="167"/>
      <c r="T406" s="133"/>
      <c r="U406" s="8"/>
      <c r="AD406" s="58"/>
      <c r="AK406" s="152"/>
      <c r="AM406" s="63"/>
      <c r="AP406" s="64"/>
      <c r="AQ406" s="65"/>
      <c r="AS406" s="49"/>
      <c r="AU406" s="66"/>
      <c r="AV406" s="67"/>
      <c r="AZ406" s="54"/>
      <c r="BA406" s="68"/>
      <c r="BD406" s="80"/>
      <c r="BE406" s="80"/>
    </row>
    <row r="407" spans="7:57" x14ac:dyDescent="0.25">
      <c r="G407" s="30"/>
      <c r="H407" s="66" t="str">
        <f t="shared" si="121"/>
        <v/>
      </c>
      <c r="I407" s="66" t="str">
        <f t="shared" si="126"/>
        <v/>
      </c>
      <c r="J407" s="104" t="str">
        <f t="shared" si="122"/>
        <v/>
      </c>
      <c r="K407" s="111" t="str">
        <f t="shared" si="123"/>
        <v/>
      </c>
      <c r="L407" s="111" t="str">
        <f t="shared" si="124"/>
        <v/>
      </c>
      <c r="M407" s="78" t="str">
        <f t="shared" si="129"/>
        <v/>
      </c>
      <c r="N407" s="30" t="str">
        <f t="shared" si="128"/>
        <v/>
      </c>
      <c r="O407" s="93"/>
      <c r="P407" s="106" t="str">
        <f t="shared" si="125"/>
        <v/>
      </c>
      <c r="Q407" s="104" t="str">
        <f t="shared" si="127"/>
        <v/>
      </c>
      <c r="R407" s="46"/>
      <c r="S407" s="167"/>
      <c r="T407" s="133"/>
      <c r="U407" s="8"/>
      <c r="AD407" s="58"/>
      <c r="AK407" s="152"/>
      <c r="AM407" s="63"/>
      <c r="AP407" s="64"/>
      <c r="AQ407" s="65"/>
      <c r="AS407" s="49"/>
      <c r="AU407" s="66"/>
      <c r="AV407" s="67"/>
      <c r="AZ407" s="54"/>
      <c r="BA407" s="68"/>
      <c r="BD407" s="80"/>
      <c r="BE407" s="80"/>
    </row>
    <row r="408" spans="7:57" x14ac:dyDescent="0.25">
      <c r="G408" s="30"/>
      <c r="H408" s="66" t="str">
        <f t="shared" si="121"/>
        <v/>
      </c>
      <c r="I408" s="66" t="str">
        <f t="shared" si="126"/>
        <v/>
      </c>
      <c r="J408" s="104" t="str">
        <f t="shared" si="122"/>
        <v/>
      </c>
      <c r="K408" s="111" t="str">
        <f t="shared" si="123"/>
        <v/>
      </c>
      <c r="L408" s="111" t="str">
        <f t="shared" si="124"/>
        <v/>
      </c>
      <c r="M408" s="78" t="str">
        <f t="shared" si="129"/>
        <v/>
      </c>
      <c r="N408" s="30" t="str">
        <f t="shared" si="128"/>
        <v/>
      </c>
      <c r="O408" s="93"/>
      <c r="P408" s="106" t="str">
        <f t="shared" si="125"/>
        <v/>
      </c>
      <c r="Q408" s="104" t="str">
        <f t="shared" si="127"/>
        <v/>
      </c>
      <c r="R408" s="46"/>
      <c r="S408" s="167"/>
      <c r="T408" s="133"/>
      <c r="U408" s="8"/>
      <c r="AD408" s="58"/>
      <c r="AK408" s="152"/>
      <c r="AM408" s="63"/>
      <c r="AP408" s="64"/>
      <c r="AQ408" s="65"/>
      <c r="AS408" s="49"/>
      <c r="AU408" s="66"/>
      <c r="AV408" s="67"/>
      <c r="AZ408" s="54"/>
      <c r="BA408" s="68"/>
      <c r="BD408" s="80"/>
      <c r="BE408" s="80"/>
    </row>
    <row r="409" spans="7:57" x14ac:dyDescent="0.25">
      <c r="G409" s="30"/>
      <c r="H409" s="66" t="str">
        <f t="shared" si="121"/>
        <v/>
      </c>
      <c r="I409" s="66" t="str">
        <f t="shared" si="126"/>
        <v/>
      </c>
      <c r="J409" s="104" t="str">
        <f t="shared" si="122"/>
        <v/>
      </c>
      <c r="K409" s="111" t="str">
        <f t="shared" si="123"/>
        <v/>
      </c>
      <c r="L409" s="111" t="str">
        <f t="shared" si="124"/>
        <v/>
      </c>
      <c r="M409" s="78" t="str">
        <f t="shared" si="129"/>
        <v/>
      </c>
      <c r="N409" s="30" t="str">
        <f t="shared" si="128"/>
        <v/>
      </c>
      <c r="O409" s="93"/>
      <c r="P409" s="106" t="str">
        <f t="shared" si="125"/>
        <v/>
      </c>
      <c r="Q409" s="104" t="str">
        <f t="shared" si="127"/>
        <v/>
      </c>
      <c r="R409" s="46"/>
      <c r="S409" s="167"/>
      <c r="T409" s="133"/>
      <c r="U409" s="8"/>
      <c r="AD409" s="58"/>
      <c r="AK409" s="152"/>
      <c r="AM409" s="63"/>
      <c r="AP409" s="64"/>
      <c r="AQ409" s="65"/>
      <c r="AS409" s="49"/>
      <c r="AU409" s="66"/>
      <c r="AV409" s="67"/>
      <c r="AZ409" s="54"/>
      <c r="BA409" s="68"/>
      <c r="BD409" s="80"/>
      <c r="BE409" s="80"/>
    </row>
    <row r="410" spans="7:57" x14ac:dyDescent="0.25">
      <c r="G410" s="30"/>
      <c r="H410" s="66" t="str">
        <f t="shared" si="121"/>
        <v/>
      </c>
      <c r="I410" s="66" t="str">
        <f t="shared" si="126"/>
        <v/>
      </c>
      <c r="J410" s="104" t="str">
        <f t="shared" si="122"/>
        <v/>
      </c>
      <c r="K410" s="111" t="str">
        <f t="shared" si="123"/>
        <v/>
      </c>
      <c r="L410" s="111" t="str">
        <f t="shared" si="124"/>
        <v/>
      </c>
      <c r="M410" s="78" t="str">
        <f t="shared" si="129"/>
        <v/>
      </c>
      <c r="N410" s="30" t="str">
        <f t="shared" si="128"/>
        <v/>
      </c>
      <c r="O410" s="93"/>
      <c r="P410" s="106" t="str">
        <f t="shared" si="125"/>
        <v/>
      </c>
      <c r="Q410" s="104" t="str">
        <f t="shared" si="127"/>
        <v/>
      </c>
      <c r="R410" s="46"/>
      <c r="S410" s="167"/>
      <c r="T410" s="133"/>
      <c r="U410" s="8"/>
      <c r="AD410" s="58"/>
      <c r="AK410" s="152"/>
      <c r="AM410" s="63"/>
      <c r="AP410" s="64"/>
      <c r="AQ410" s="65"/>
      <c r="AS410" s="49"/>
      <c r="AU410" s="66"/>
      <c r="AV410" s="67"/>
      <c r="AZ410" s="54"/>
      <c r="BA410" s="68"/>
      <c r="BD410" s="80"/>
      <c r="BE410" s="80"/>
    </row>
    <row r="411" spans="7:57" x14ac:dyDescent="0.25">
      <c r="G411" s="30"/>
      <c r="H411" s="66" t="str">
        <f t="shared" si="121"/>
        <v/>
      </c>
      <c r="I411" s="66" t="str">
        <f t="shared" si="126"/>
        <v/>
      </c>
      <c r="J411" s="104" t="str">
        <f t="shared" si="122"/>
        <v/>
      </c>
      <c r="K411" s="111" t="str">
        <f t="shared" si="123"/>
        <v/>
      </c>
      <c r="L411" s="111" t="str">
        <f t="shared" si="124"/>
        <v/>
      </c>
      <c r="M411" s="78" t="str">
        <f t="shared" si="129"/>
        <v/>
      </c>
      <c r="N411" s="30" t="str">
        <f t="shared" si="128"/>
        <v/>
      </c>
      <c r="O411" s="93"/>
      <c r="P411" s="106" t="str">
        <f t="shared" si="125"/>
        <v/>
      </c>
      <c r="Q411" s="104" t="str">
        <f t="shared" si="127"/>
        <v/>
      </c>
      <c r="R411" s="46"/>
      <c r="S411" s="167"/>
      <c r="T411" s="133"/>
      <c r="U411" s="8"/>
      <c r="AD411" s="58"/>
      <c r="AK411" s="152"/>
      <c r="AM411" s="63"/>
      <c r="AP411" s="64"/>
      <c r="AQ411" s="65"/>
      <c r="AS411" s="49"/>
      <c r="AU411" s="66"/>
      <c r="AV411" s="67"/>
      <c r="AZ411" s="54"/>
      <c r="BA411" s="68"/>
      <c r="BD411" s="80"/>
      <c r="BE411" s="80"/>
    </row>
    <row r="412" spans="7:57" x14ac:dyDescent="0.25">
      <c r="G412" s="30"/>
      <c r="H412" s="66" t="str">
        <f t="shared" si="121"/>
        <v/>
      </c>
      <c r="I412" s="66" t="str">
        <f t="shared" si="126"/>
        <v/>
      </c>
      <c r="J412" s="104" t="str">
        <f t="shared" si="122"/>
        <v/>
      </c>
      <c r="K412" s="111" t="str">
        <f t="shared" si="123"/>
        <v/>
      </c>
      <c r="L412" s="111" t="str">
        <f t="shared" si="124"/>
        <v/>
      </c>
      <c r="M412" s="78" t="str">
        <f t="shared" si="129"/>
        <v/>
      </c>
      <c r="N412" s="30" t="str">
        <f t="shared" si="128"/>
        <v/>
      </c>
      <c r="O412" s="93"/>
      <c r="P412" s="106" t="str">
        <f t="shared" si="125"/>
        <v/>
      </c>
      <c r="Q412" s="104" t="str">
        <f t="shared" si="127"/>
        <v/>
      </c>
      <c r="R412" s="46"/>
      <c r="S412" s="167"/>
      <c r="T412" s="133"/>
      <c r="U412" s="8"/>
      <c r="AD412" s="58"/>
      <c r="AK412" s="152"/>
      <c r="AM412" s="63"/>
      <c r="AP412" s="64"/>
      <c r="AQ412" s="65"/>
      <c r="AS412" s="49"/>
      <c r="AU412" s="66"/>
      <c r="AV412" s="67"/>
      <c r="AZ412" s="54"/>
      <c r="BA412" s="68"/>
      <c r="BD412" s="80"/>
      <c r="BE412" s="80"/>
    </row>
    <row r="413" spans="7:57" x14ac:dyDescent="0.25">
      <c r="G413" s="30"/>
      <c r="H413" s="66" t="str">
        <f t="shared" si="121"/>
        <v/>
      </c>
      <c r="I413" s="66" t="str">
        <f t="shared" si="126"/>
        <v/>
      </c>
      <c r="J413" s="104" t="str">
        <f t="shared" si="122"/>
        <v/>
      </c>
      <c r="K413" s="111" t="str">
        <f t="shared" si="123"/>
        <v/>
      </c>
      <c r="L413" s="111" t="str">
        <f t="shared" si="124"/>
        <v/>
      </c>
      <c r="M413" s="78" t="str">
        <f t="shared" si="129"/>
        <v/>
      </c>
      <c r="N413" s="30" t="str">
        <f t="shared" si="128"/>
        <v/>
      </c>
      <c r="O413" s="93"/>
      <c r="P413" s="106" t="str">
        <f t="shared" si="125"/>
        <v/>
      </c>
      <c r="Q413" s="104" t="str">
        <f t="shared" si="127"/>
        <v/>
      </c>
      <c r="R413" s="46"/>
      <c r="S413" s="167"/>
      <c r="T413" s="133"/>
      <c r="U413" s="8"/>
      <c r="AD413" s="58"/>
      <c r="AK413" s="152"/>
      <c r="AM413" s="63"/>
      <c r="AP413" s="64"/>
      <c r="AQ413" s="65"/>
      <c r="AS413" s="49"/>
      <c r="AU413" s="66"/>
      <c r="AV413" s="67"/>
      <c r="AZ413" s="54"/>
      <c r="BA413" s="68"/>
      <c r="BD413" s="80"/>
      <c r="BE413" s="80"/>
    </row>
    <row r="414" spans="7:57" x14ac:dyDescent="0.25">
      <c r="G414" s="30"/>
      <c r="H414" s="66" t="str">
        <f t="shared" si="121"/>
        <v/>
      </c>
      <c r="I414" s="66" t="str">
        <f t="shared" si="126"/>
        <v/>
      </c>
      <c r="J414" s="104" t="str">
        <f t="shared" si="122"/>
        <v/>
      </c>
      <c r="K414" s="111" t="str">
        <f t="shared" si="123"/>
        <v/>
      </c>
      <c r="L414" s="111" t="str">
        <f t="shared" si="124"/>
        <v/>
      </c>
      <c r="M414" s="78" t="str">
        <f t="shared" si="129"/>
        <v/>
      </c>
      <c r="N414" s="30" t="str">
        <f t="shared" si="128"/>
        <v/>
      </c>
      <c r="O414" s="93"/>
      <c r="P414" s="106" t="str">
        <f t="shared" si="125"/>
        <v/>
      </c>
      <c r="Q414" s="104" t="str">
        <f t="shared" si="127"/>
        <v/>
      </c>
      <c r="R414" s="46"/>
      <c r="S414" s="167"/>
      <c r="T414" s="133"/>
      <c r="U414" s="8"/>
      <c r="AD414" s="58"/>
      <c r="AK414" s="152"/>
      <c r="AM414" s="63"/>
      <c r="AP414" s="64"/>
      <c r="AQ414" s="65"/>
      <c r="AS414" s="49"/>
      <c r="AU414" s="66"/>
      <c r="AV414" s="67"/>
      <c r="AZ414" s="54"/>
      <c r="BA414" s="68"/>
      <c r="BD414" s="80"/>
      <c r="BE414" s="80"/>
    </row>
    <row r="415" spans="7:57" x14ac:dyDescent="0.25">
      <c r="G415" s="30"/>
      <c r="H415" s="66" t="str">
        <f t="shared" si="121"/>
        <v/>
      </c>
      <c r="I415" s="66" t="str">
        <f t="shared" si="126"/>
        <v/>
      </c>
      <c r="J415" s="104" t="str">
        <f t="shared" si="122"/>
        <v/>
      </c>
      <c r="K415" s="111" t="str">
        <f t="shared" si="123"/>
        <v/>
      </c>
      <c r="L415" s="111" t="str">
        <f t="shared" si="124"/>
        <v/>
      </c>
      <c r="M415" s="78" t="str">
        <f t="shared" si="129"/>
        <v/>
      </c>
      <c r="N415" s="30" t="str">
        <f t="shared" si="128"/>
        <v/>
      </c>
      <c r="O415" s="93"/>
      <c r="P415" s="106" t="str">
        <f t="shared" si="125"/>
        <v/>
      </c>
      <c r="Q415" s="104" t="str">
        <f t="shared" si="127"/>
        <v/>
      </c>
      <c r="R415" s="46"/>
      <c r="S415" s="167"/>
      <c r="T415" s="133"/>
      <c r="U415" s="8"/>
      <c r="AD415" s="58"/>
      <c r="AK415" s="152"/>
      <c r="AM415" s="63"/>
      <c r="AP415" s="64"/>
      <c r="AQ415" s="65"/>
      <c r="AS415" s="49"/>
      <c r="AU415" s="66"/>
      <c r="AV415" s="67"/>
      <c r="AZ415" s="54"/>
      <c r="BA415" s="68"/>
      <c r="BD415" s="80"/>
      <c r="BE415" s="80"/>
    </row>
    <row r="416" spans="7:57" x14ac:dyDescent="0.25">
      <c r="G416" s="30"/>
      <c r="H416" s="66" t="str">
        <f t="shared" si="121"/>
        <v/>
      </c>
      <c r="I416" s="66" t="str">
        <f t="shared" si="126"/>
        <v/>
      </c>
      <c r="J416" s="104" t="str">
        <f t="shared" si="122"/>
        <v/>
      </c>
      <c r="K416" s="111" t="str">
        <f t="shared" si="123"/>
        <v/>
      </c>
      <c r="L416" s="111" t="str">
        <f t="shared" si="124"/>
        <v/>
      </c>
      <c r="M416" s="78" t="str">
        <f t="shared" si="129"/>
        <v/>
      </c>
      <c r="N416" s="30" t="str">
        <f t="shared" si="128"/>
        <v/>
      </c>
      <c r="O416" s="93"/>
      <c r="P416" s="106" t="str">
        <f t="shared" si="125"/>
        <v/>
      </c>
      <c r="Q416" s="104" t="str">
        <f t="shared" si="127"/>
        <v/>
      </c>
      <c r="R416" s="46"/>
      <c r="S416" s="167"/>
      <c r="T416" s="133"/>
      <c r="U416" s="8"/>
      <c r="AD416" s="58"/>
      <c r="AK416" s="152"/>
      <c r="AM416" s="63"/>
      <c r="AP416" s="64"/>
      <c r="AQ416" s="65"/>
      <c r="AS416" s="49"/>
      <c r="AU416" s="66"/>
      <c r="AV416" s="67"/>
      <c r="AZ416" s="54"/>
      <c r="BA416" s="68"/>
      <c r="BD416" s="80"/>
      <c r="BE416" s="80"/>
    </row>
    <row r="417" spans="7:57" x14ac:dyDescent="0.25">
      <c r="G417" s="30"/>
      <c r="H417" s="66" t="str">
        <f t="shared" si="121"/>
        <v/>
      </c>
      <c r="I417" s="66" t="str">
        <f t="shared" si="126"/>
        <v/>
      </c>
      <c r="J417" s="104" t="str">
        <f t="shared" si="122"/>
        <v/>
      </c>
      <c r="K417" s="111" t="str">
        <f t="shared" si="123"/>
        <v/>
      </c>
      <c r="L417" s="111" t="str">
        <f t="shared" si="124"/>
        <v/>
      </c>
      <c r="M417" s="78" t="str">
        <f t="shared" si="129"/>
        <v/>
      </c>
      <c r="N417" s="30" t="str">
        <f t="shared" si="128"/>
        <v/>
      </c>
      <c r="O417" s="93"/>
      <c r="P417" s="106" t="str">
        <f t="shared" si="125"/>
        <v/>
      </c>
      <c r="Q417" s="104" t="str">
        <f t="shared" si="127"/>
        <v/>
      </c>
      <c r="R417" s="46"/>
      <c r="S417" s="167"/>
      <c r="T417" s="133"/>
      <c r="U417" s="8"/>
      <c r="AD417" s="58"/>
      <c r="AK417" s="152"/>
      <c r="AM417" s="63"/>
      <c r="AP417" s="64"/>
      <c r="AQ417" s="65"/>
      <c r="AS417" s="49"/>
      <c r="AU417" s="66"/>
      <c r="AV417" s="67"/>
      <c r="AZ417" s="54"/>
      <c r="BA417" s="68"/>
      <c r="BD417" s="80"/>
      <c r="BE417" s="80"/>
    </row>
    <row r="418" spans="7:57" x14ac:dyDescent="0.25">
      <c r="G418" s="30"/>
      <c r="H418" s="66" t="str">
        <f t="shared" si="121"/>
        <v/>
      </c>
      <c r="I418" s="66" t="str">
        <f t="shared" si="126"/>
        <v/>
      </c>
      <c r="J418" s="104" t="str">
        <f t="shared" si="122"/>
        <v/>
      </c>
      <c r="K418" s="111" t="str">
        <f t="shared" si="123"/>
        <v/>
      </c>
      <c r="L418" s="111" t="str">
        <f t="shared" si="124"/>
        <v/>
      </c>
      <c r="M418" s="78" t="str">
        <f t="shared" si="129"/>
        <v/>
      </c>
      <c r="N418" s="30" t="str">
        <f t="shared" si="128"/>
        <v/>
      </c>
      <c r="O418" s="93"/>
      <c r="P418" s="106" t="str">
        <f t="shared" si="125"/>
        <v/>
      </c>
      <c r="Q418" s="104" t="str">
        <f t="shared" si="127"/>
        <v/>
      </c>
      <c r="R418" s="46"/>
      <c r="S418" s="167"/>
      <c r="T418" s="133"/>
      <c r="U418" s="8"/>
      <c r="AD418" s="58"/>
      <c r="AK418" s="152"/>
      <c r="AM418" s="63"/>
      <c r="AP418" s="64"/>
      <c r="AQ418" s="65"/>
      <c r="AS418" s="49"/>
      <c r="AU418" s="66"/>
      <c r="AV418" s="67"/>
      <c r="AZ418" s="54"/>
      <c r="BA418" s="68"/>
      <c r="BD418" s="80"/>
      <c r="BE418" s="80"/>
    </row>
    <row r="419" spans="7:57" x14ac:dyDescent="0.25">
      <c r="G419" s="30"/>
      <c r="H419" s="66" t="str">
        <f t="shared" si="121"/>
        <v/>
      </c>
      <c r="I419" s="66" t="str">
        <f t="shared" si="126"/>
        <v/>
      </c>
      <c r="J419" s="104" t="str">
        <f t="shared" si="122"/>
        <v/>
      </c>
      <c r="K419" s="111" t="str">
        <f t="shared" si="123"/>
        <v/>
      </c>
      <c r="L419" s="111" t="str">
        <f t="shared" si="124"/>
        <v/>
      </c>
      <c r="M419" s="78" t="str">
        <f t="shared" si="129"/>
        <v/>
      </c>
      <c r="N419" s="30" t="str">
        <f t="shared" si="128"/>
        <v/>
      </c>
      <c r="O419" s="93"/>
      <c r="P419" s="106" t="str">
        <f t="shared" si="125"/>
        <v/>
      </c>
      <c r="Q419" s="104" t="str">
        <f t="shared" si="127"/>
        <v/>
      </c>
      <c r="R419" s="46"/>
      <c r="S419" s="167"/>
      <c r="T419" s="133"/>
      <c r="U419" s="8"/>
      <c r="AD419" s="58"/>
      <c r="AK419" s="152"/>
      <c r="AM419" s="63"/>
      <c r="AP419" s="64"/>
      <c r="AQ419" s="65"/>
      <c r="AS419" s="49"/>
      <c r="AU419" s="66"/>
      <c r="AV419" s="67"/>
      <c r="AZ419" s="54"/>
      <c r="BA419" s="68"/>
      <c r="BD419" s="80"/>
      <c r="BE419" s="80"/>
    </row>
    <row r="420" spans="7:57" x14ac:dyDescent="0.25">
      <c r="G420" s="30"/>
      <c r="H420" s="66" t="str">
        <f t="shared" si="121"/>
        <v/>
      </c>
      <c r="I420" s="66" t="str">
        <f t="shared" si="126"/>
        <v/>
      </c>
      <c r="J420" s="104" t="str">
        <f t="shared" si="122"/>
        <v/>
      </c>
      <c r="K420" s="111" t="str">
        <f t="shared" si="123"/>
        <v/>
      </c>
      <c r="L420" s="111" t="str">
        <f t="shared" si="124"/>
        <v/>
      </c>
      <c r="M420" s="78" t="str">
        <f t="shared" si="129"/>
        <v/>
      </c>
      <c r="N420" s="30" t="str">
        <f t="shared" si="128"/>
        <v/>
      </c>
      <c r="O420" s="93"/>
      <c r="P420" s="106" t="str">
        <f t="shared" si="125"/>
        <v/>
      </c>
      <c r="Q420" s="104" t="str">
        <f t="shared" si="127"/>
        <v/>
      </c>
      <c r="R420" s="46"/>
      <c r="S420" s="167"/>
      <c r="T420" s="133"/>
      <c r="U420" s="8"/>
      <c r="AD420" s="58"/>
      <c r="AK420" s="152"/>
      <c r="AM420" s="63"/>
      <c r="AP420" s="64"/>
      <c r="AQ420" s="65"/>
      <c r="AS420" s="49"/>
      <c r="AU420" s="66"/>
      <c r="AV420" s="67"/>
      <c r="AZ420" s="54"/>
      <c r="BA420" s="68"/>
      <c r="BD420" s="80"/>
      <c r="BE420" s="80"/>
    </row>
    <row r="421" spans="7:57" x14ac:dyDescent="0.25">
      <c r="G421" s="30"/>
      <c r="H421" s="66" t="str">
        <f t="shared" si="121"/>
        <v/>
      </c>
      <c r="I421" s="66" t="str">
        <f t="shared" si="126"/>
        <v/>
      </c>
      <c r="J421" s="104" t="str">
        <f t="shared" si="122"/>
        <v/>
      </c>
      <c r="K421" s="111" t="str">
        <f t="shared" si="123"/>
        <v/>
      </c>
      <c r="L421" s="111" t="str">
        <f t="shared" si="124"/>
        <v/>
      </c>
      <c r="M421" s="78" t="str">
        <f t="shared" si="129"/>
        <v/>
      </c>
      <c r="N421" s="30" t="str">
        <f t="shared" si="128"/>
        <v/>
      </c>
      <c r="O421" s="93"/>
      <c r="P421" s="106" t="str">
        <f t="shared" si="125"/>
        <v/>
      </c>
      <c r="Q421" s="104" t="str">
        <f t="shared" si="127"/>
        <v/>
      </c>
      <c r="R421" s="46"/>
      <c r="S421" s="167"/>
      <c r="T421" s="133"/>
      <c r="U421" s="8"/>
      <c r="AD421" s="58"/>
      <c r="AK421" s="152"/>
      <c r="AM421" s="63"/>
      <c r="AP421" s="64"/>
      <c r="AQ421" s="65"/>
      <c r="AS421" s="49"/>
      <c r="AU421" s="66"/>
      <c r="AV421" s="67"/>
      <c r="AZ421" s="54"/>
      <c r="BA421" s="68"/>
      <c r="BD421" s="80"/>
      <c r="BE421" s="80"/>
    </row>
    <row r="422" spans="7:57" x14ac:dyDescent="0.25">
      <c r="G422" s="30"/>
      <c r="H422" s="66" t="str">
        <f t="shared" si="121"/>
        <v/>
      </c>
      <c r="I422" s="66" t="str">
        <f t="shared" si="126"/>
        <v/>
      </c>
      <c r="J422" s="104" t="str">
        <f t="shared" si="122"/>
        <v/>
      </c>
      <c r="K422" s="111" t="str">
        <f t="shared" si="123"/>
        <v/>
      </c>
      <c r="L422" s="111" t="str">
        <f t="shared" si="124"/>
        <v/>
      </c>
      <c r="M422" s="78" t="str">
        <f t="shared" si="129"/>
        <v/>
      </c>
      <c r="N422" s="30" t="str">
        <f t="shared" si="128"/>
        <v/>
      </c>
      <c r="O422" s="93"/>
      <c r="P422" s="106" t="str">
        <f t="shared" si="125"/>
        <v/>
      </c>
      <c r="Q422" s="104" t="str">
        <f t="shared" si="127"/>
        <v/>
      </c>
      <c r="R422" s="46"/>
      <c r="S422" s="167"/>
      <c r="T422" s="133"/>
      <c r="U422" s="8"/>
      <c r="AD422" s="58"/>
      <c r="AK422" s="152"/>
      <c r="AM422" s="63"/>
      <c r="AP422" s="64"/>
      <c r="AQ422" s="65"/>
      <c r="AS422" s="49"/>
      <c r="AU422" s="66"/>
      <c r="AV422" s="67"/>
      <c r="AZ422" s="54"/>
      <c r="BA422" s="68"/>
      <c r="BD422" s="80"/>
      <c r="BE422" s="80"/>
    </row>
    <row r="423" spans="7:57" x14ac:dyDescent="0.25">
      <c r="G423" s="30"/>
      <c r="H423" s="66" t="str">
        <f t="shared" si="121"/>
        <v/>
      </c>
      <c r="I423" s="66" t="str">
        <f t="shared" si="126"/>
        <v/>
      </c>
      <c r="J423" s="104" t="str">
        <f t="shared" si="122"/>
        <v/>
      </c>
      <c r="K423" s="111" t="str">
        <f t="shared" si="123"/>
        <v/>
      </c>
      <c r="L423" s="111" t="str">
        <f t="shared" si="124"/>
        <v/>
      </c>
      <c r="M423" s="78" t="str">
        <f t="shared" si="129"/>
        <v/>
      </c>
      <c r="N423" s="30" t="str">
        <f t="shared" si="128"/>
        <v/>
      </c>
      <c r="O423" s="93"/>
      <c r="P423" s="106" t="str">
        <f t="shared" si="125"/>
        <v/>
      </c>
      <c r="Q423" s="104" t="str">
        <f t="shared" si="127"/>
        <v/>
      </c>
      <c r="R423" s="46"/>
      <c r="S423" s="167"/>
      <c r="T423" s="133"/>
      <c r="U423" s="8"/>
      <c r="AD423" s="58"/>
      <c r="AK423" s="152"/>
      <c r="AM423" s="63"/>
      <c r="AP423" s="64"/>
      <c r="AQ423" s="65"/>
      <c r="AS423" s="49"/>
      <c r="AU423" s="66"/>
      <c r="AV423" s="67"/>
      <c r="AZ423" s="54"/>
      <c r="BA423" s="68"/>
      <c r="BD423" s="80"/>
      <c r="BE423" s="80"/>
    </row>
    <row r="424" spans="7:57" x14ac:dyDescent="0.25">
      <c r="G424" s="30"/>
      <c r="H424" s="66" t="str">
        <f t="shared" si="121"/>
        <v/>
      </c>
      <c r="I424" s="66" t="str">
        <f t="shared" si="126"/>
        <v/>
      </c>
      <c r="J424" s="104" t="str">
        <f t="shared" si="122"/>
        <v/>
      </c>
      <c r="K424" s="111" t="str">
        <f t="shared" si="123"/>
        <v/>
      </c>
      <c r="L424" s="111" t="str">
        <f t="shared" si="124"/>
        <v/>
      </c>
      <c r="M424" s="78" t="str">
        <f t="shared" si="129"/>
        <v/>
      </c>
      <c r="N424" s="30" t="str">
        <f t="shared" si="128"/>
        <v/>
      </c>
      <c r="O424" s="93"/>
      <c r="P424" s="106" t="str">
        <f t="shared" si="125"/>
        <v/>
      </c>
      <c r="Q424" s="104" t="str">
        <f t="shared" si="127"/>
        <v/>
      </c>
      <c r="R424" s="46"/>
      <c r="S424" s="167"/>
      <c r="T424" s="133"/>
      <c r="U424" s="8"/>
      <c r="AD424" s="58"/>
      <c r="AK424" s="152"/>
      <c r="AM424" s="63"/>
      <c r="AP424" s="64"/>
      <c r="AQ424" s="65"/>
      <c r="AS424" s="49"/>
      <c r="AU424" s="66"/>
      <c r="AV424" s="67"/>
      <c r="AZ424" s="54"/>
      <c r="BA424" s="68"/>
      <c r="BD424" s="80"/>
      <c r="BE424" s="80"/>
    </row>
    <row r="425" spans="7:57" x14ac:dyDescent="0.25">
      <c r="G425" s="30"/>
      <c r="H425" s="66" t="str">
        <f t="shared" si="121"/>
        <v/>
      </c>
      <c r="I425" s="66" t="str">
        <f t="shared" si="126"/>
        <v/>
      </c>
      <c r="J425" s="104" t="str">
        <f t="shared" si="122"/>
        <v/>
      </c>
      <c r="K425" s="111" t="str">
        <f t="shared" si="123"/>
        <v/>
      </c>
      <c r="L425" s="111" t="str">
        <f t="shared" si="124"/>
        <v/>
      </c>
      <c r="M425" s="78" t="str">
        <f t="shared" si="129"/>
        <v/>
      </c>
      <c r="N425" s="30" t="str">
        <f t="shared" si="128"/>
        <v/>
      </c>
      <c r="O425" s="93"/>
      <c r="P425" s="106" t="str">
        <f t="shared" si="125"/>
        <v/>
      </c>
      <c r="Q425" s="104" t="str">
        <f t="shared" si="127"/>
        <v/>
      </c>
      <c r="R425" s="46"/>
      <c r="S425" s="167"/>
      <c r="T425" s="133"/>
      <c r="U425" s="8"/>
      <c r="AD425" s="58"/>
      <c r="AK425" s="152"/>
      <c r="AM425" s="63"/>
      <c r="AP425" s="64"/>
      <c r="AQ425" s="65"/>
      <c r="AS425" s="49"/>
      <c r="AU425" s="66"/>
      <c r="AV425" s="67"/>
      <c r="AZ425" s="54"/>
      <c r="BA425" s="68"/>
      <c r="BD425" s="80"/>
      <c r="BE425" s="80"/>
    </row>
    <row r="426" spans="7:57" x14ac:dyDescent="0.25">
      <c r="G426" s="30"/>
      <c r="H426" s="66" t="str">
        <f t="shared" si="121"/>
        <v/>
      </c>
      <c r="I426" s="66" t="str">
        <f t="shared" si="126"/>
        <v/>
      </c>
      <c r="J426" s="104" t="str">
        <f t="shared" si="122"/>
        <v/>
      </c>
      <c r="K426" s="111" t="str">
        <f t="shared" si="123"/>
        <v/>
      </c>
      <c r="L426" s="111" t="str">
        <f t="shared" si="124"/>
        <v/>
      </c>
      <c r="M426" s="78" t="str">
        <f t="shared" si="129"/>
        <v/>
      </c>
      <c r="N426" s="30" t="str">
        <f t="shared" si="128"/>
        <v/>
      </c>
      <c r="O426" s="93"/>
      <c r="P426" s="106" t="str">
        <f t="shared" si="125"/>
        <v/>
      </c>
      <c r="Q426" s="104" t="str">
        <f t="shared" si="127"/>
        <v/>
      </c>
      <c r="R426" s="46"/>
      <c r="S426" s="167"/>
      <c r="T426" s="133"/>
      <c r="U426" s="8"/>
      <c r="AD426" s="58"/>
      <c r="AK426" s="152"/>
      <c r="AM426" s="63"/>
      <c r="AP426" s="64"/>
      <c r="AQ426" s="65"/>
      <c r="AS426" s="49"/>
      <c r="AU426" s="66"/>
      <c r="AV426" s="67"/>
      <c r="AZ426" s="54"/>
      <c r="BA426" s="68"/>
      <c r="BD426" s="80"/>
      <c r="BE426" s="80"/>
    </row>
    <row r="427" spans="7:57" x14ac:dyDescent="0.25">
      <c r="G427" s="30"/>
      <c r="H427" s="66" t="str">
        <f t="shared" si="121"/>
        <v/>
      </c>
      <c r="I427" s="66" t="str">
        <f t="shared" si="126"/>
        <v/>
      </c>
      <c r="J427" s="104" t="str">
        <f t="shared" si="122"/>
        <v/>
      </c>
      <c r="K427" s="111" t="str">
        <f t="shared" si="123"/>
        <v/>
      </c>
      <c r="L427" s="111" t="str">
        <f t="shared" si="124"/>
        <v/>
      </c>
      <c r="M427" s="78" t="str">
        <f t="shared" si="129"/>
        <v/>
      </c>
      <c r="N427" s="30" t="str">
        <f t="shared" si="128"/>
        <v/>
      </c>
      <c r="O427" s="93"/>
      <c r="P427" s="106" t="str">
        <f t="shared" si="125"/>
        <v/>
      </c>
      <c r="Q427" s="104" t="str">
        <f t="shared" si="127"/>
        <v/>
      </c>
      <c r="R427" s="46"/>
      <c r="S427" s="167"/>
      <c r="T427" s="133"/>
      <c r="U427" s="8"/>
      <c r="AD427" s="58"/>
      <c r="AK427" s="152"/>
      <c r="AM427" s="63"/>
      <c r="AP427" s="64"/>
      <c r="AQ427" s="65"/>
      <c r="AS427" s="49"/>
      <c r="AU427" s="66"/>
      <c r="AV427" s="67"/>
      <c r="AZ427" s="54"/>
      <c r="BA427" s="68"/>
      <c r="BD427" s="80"/>
      <c r="BE427" s="80"/>
    </row>
    <row r="428" spans="7:57" x14ac:dyDescent="0.25">
      <c r="G428" s="30"/>
      <c r="H428" s="66" t="str">
        <f t="shared" si="121"/>
        <v/>
      </c>
      <c r="I428" s="66" t="str">
        <f t="shared" si="126"/>
        <v/>
      </c>
      <c r="J428" s="104" t="str">
        <f t="shared" si="122"/>
        <v/>
      </c>
      <c r="K428" s="111" t="str">
        <f t="shared" si="123"/>
        <v/>
      </c>
      <c r="L428" s="111" t="str">
        <f t="shared" si="124"/>
        <v/>
      </c>
      <c r="M428" s="78" t="str">
        <f t="shared" si="129"/>
        <v/>
      </c>
      <c r="N428" s="30" t="str">
        <f t="shared" si="128"/>
        <v/>
      </c>
      <c r="O428" s="93"/>
      <c r="P428" s="106" t="str">
        <f t="shared" si="125"/>
        <v/>
      </c>
      <c r="Q428" s="104" t="str">
        <f t="shared" si="127"/>
        <v/>
      </c>
      <c r="R428" s="46"/>
      <c r="S428" s="167"/>
      <c r="T428" s="133"/>
      <c r="U428" s="8"/>
      <c r="AD428" s="58"/>
      <c r="AK428" s="152"/>
      <c r="AM428" s="63"/>
      <c r="AP428" s="64"/>
      <c r="AQ428" s="65"/>
      <c r="AS428" s="49"/>
      <c r="AU428" s="66"/>
      <c r="AV428" s="67"/>
      <c r="AZ428" s="54"/>
      <c r="BA428" s="68"/>
      <c r="BD428" s="80"/>
      <c r="BE428" s="80"/>
    </row>
    <row r="429" spans="7:57" x14ac:dyDescent="0.25">
      <c r="G429" s="30"/>
      <c r="H429" s="66" t="str">
        <f t="shared" si="121"/>
        <v/>
      </c>
      <c r="I429" s="66" t="str">
        <f t="shared" si="126"/>
        <v/>
      </c>
      <c r="J429" s="104" t="str">
        <f t="shared" si="122"/>
        <v/>
      </c>
      <c r="K429" s="111" t="str">
        <f t="shared" si="123"/>
        <v/>
      </c>
      <c r="L429" s="111" t="str">
        <f t="shared" si="124"/>
        <v/>
      </c>
      <c r="M429" s="78" t="str">
        <f t="shared" si="129"/>
        <v/>
      </c>
      <c r="N429" s="30" t="str">
        <f t="shared" si="128"/>
        <v/>
      </c>
      <c r="O429" s="93"/>
      <c r="P429" s="106" t="str">
        <f t="shared" si="125"/>
        <v/>
      </c>
      <c r="Q429" s="104" t="str">
        <f t="shared" si="127"/>
        <v/>
      </c>
      <c r="R429" s="46"/>
      <c r="S429" s="167"/>
      <c r="T429" s="133"/>
      <c r="U429" s="8"/>
      <c r="AD429" s="58"/>
      <c r="AK429" s="152"/>
      <c r="AM429" s="63"/>
      <c r="AP429" s="64"/>
      <c r="AQ429" s="65"/>
      <c r="AS429" s="49"/>
      <c r="AU429" s="66"/>
      <c r="AV429" s="67"/>
      <c r="AZ429" s="54"/>
      <c r="BA429" s="68"/>
    </row>
    <row r="430" spans="7:57" x14ac:dyDescent="0.25">
      <c r="G430" s="30"/>
      <c r="H430" s="66" t="str">
        <f t="shared" si="121"/>
        <v/>
      </c>
      <c r="I430" s="66" t="str">
        <f t="shared" si="126"/>
        <v/>
      </c>
      <c r="J430" s="104" t="str">
        <f t="shared" si="122"/>
        <v/>
      </c>
      <c r="K430" s="111" t="str">
        <f t="shared" si="123"/>
        <v/>
      </c>
      <c r="L430" s="111" t="str">
        <f t="shared" si="124"/>
        <v/>
      </c>
      <c r="M430" s="78" t="str">
        <f t="shared" si="129"/>
        <v/>
      </c>
      <c r="N430" s="30" t="str">
        <f t="shared" si="128"/>
        <v/>
      </c>
      <c r="O430" s="93"/>
      <c r="P430" s="106" t="str">
        <f t="shared" si="125"/>
        <v/>
      </c>
      <c r="Q430" s="104" t="str">
        <f t="shared" si="127"/>
        <v/>
      </c>
      <c r="R430" s="46"/>
      <c r="S430" s="167"/>
      <c r="T430" s="133"/>
      <c r="U430" s="8"/>
      <c r="AD430" s="58"/>
      <c r="AK430" s="152"/>
      <c r="AM430" s="63"/>
      <c r="AP430" s="64"/>
      <c r="AQ430" s="65"/>
      <c r="AS430" s="49"/>
      <c r="AU430" s="66"/>
      <c r="AV430" s="67"/>
      <c r="AZ430" s="54"/>
      <c r="BA430" s="68"/>
    </row>
    <row r="431" spans="7:57" x14ac:dyDescent="0.25">
      <c r="G431" s="30"/>
      <c r="H431" s="66" t="str">
        <f t="shared" si="121"/>
        <v/>
      </c>
      <c r="I431" s="66" t="str">
        <f t="shared" si="126"/>
        <v/>
      </c>
      <c r="J431" s="104" t="str">
        <f t="shared" si="122"/>
        <v/>
      </c>
      <c r="K431" s="111" t="str">
        <f t="shared" si="123"/>
        <v/>
      </c>
      <c r="L431" s="111" t="str">
        <f t="shared" si="124"/>
        <v/>
      </c>
      <c r="M431" s="78" t="str">
        <f t="shared" si="129"/>
        <v/>
      </c>
      <c r="N431" s="30" t="str">
        <f t="shared" si="128"/>
        <v/>
      </c>
      <c r="O431" s="93"/>
      <c r="P431" s="106" t="str">
        <f t="shared" si="125"/>
        <v/>
      </c>
      <c r="Q431" s="104" t="str">
        <f t="shared" si="127"/>
        <v/>
      </c>
      <c r="R431" s="46"/>
      <c r="S431" s="167"/>
      <c r="T431" s="133"/>
      <c r="U431" s="8"/>
      <c r="AD431" s="58"/>
      <c r="AK431" s="152"/>
      <c r="AM431" s="63"/>
      <c r="AP431" s="64"/>
      <c r="AQ431" s="65"/>
      <c r="AS431" s="49"/>
      <c r="AU431" s="66"/>
      <c r="AV431" s="67"/>
      <c r="AZ431" s="54"/>
      <c r="BA431" s="68"/>
    </row>
    <row r="432" spans="7:57" x14ac:dyDescent="0.25">
      <c r="G432" s="30"/>
      <c r="H432" s="66" t="str">
        <f t="shared" si="121"/>
        <v/>
      </c>
      <c r="I432" s="66" t="str">
        <f t="shared" si="126"/>
        <v/>
      </c>
      <c r="J432" s="104" t="str">
        <f t="shared" si="122"/>
        <v/>
      </c>
      <c r="K432" s="111" t="str">
        <f t="shared" si="123"/>
        <v/>
      </c>
      <c r="L432" s="111" t="str">
        <f t="shared" si="124"/>
        <v/>
      </c>
      <c r="M432" s="78" t="str">
        <f t="shared" si="129"/>
        <v/>
      </c>
      <c r="N432" s="30" t="str">
        <f t="shared" si="128"/>
        <v/>
      </c>
      <c r="O432" s="93"/>
      <c r="P432" s="106" t="str">
        <f t="shared" si="125"/>
        <v/>
      </c>
      <c r="Q432" s="104" t="str">
        <f t="shared" si="127"/>
        <v/>
      </c>
      <c r="R432" s="46"/>
      <c r="S432" s="167"/>
      <c r="T432" s="133"/>
      <c r="U432" s="8"/>
      <c r="AD432" s="58"/>
      <c r="AK432" s="152"/>
      <c r="AM432" s="63"/>
      <c r="AP432" s="64"/>
      <c r="AQ432" s="65"/>
      <c r="AS432" s="49"/>
      <c r="AU432" s="66"/>
      <c r="AV432" s="67"/>
      <c r="AZ432" s="54"/>
      <c r="BA432" s="68"/>
    </row>
    <row r="433" spans="7:53" x14ac:dyDescent="0.25">
      <c r="G433" s="30"/>
      <c r="H433" s="66" t="str">
        <f t="shared" si="121"/>
        <v/>
      </c>
      <c r="I433" s="66" t="str">
        <f t="shared" si="126"/>
        <v/>
      </c>
      <c r="J433" s="104" t="str">
        <f t="shared" si="122"/>
        <v/>
      </c>
      <c r="K433" s="111" t="str">
        <f t="shared" si="123"/>
        <v/>
      </c>
      <c r="L433" s="111" t="str">
        <f t="shared" si="124"/>
        <v/>
      </c>
      <c r="M433" s="78" t="str">
        <f t="shared" si="129"/>
        <v/>
      </c>
      <c r="N433" s="30" t="str">
        <f t="shared" si="128"/>
        <v/>
      </c>
      <c r="O433" s="93"/>
      <c r="P433" s="106" t="str">
        <f t="shared" si="125"/>
        <v/>
      </c>
      <c r="Q433" s="104" t="str">
        <f t="shared" si="127"/>
        <v/>
      </c>
      <c r="R433" s="46"/>
      <c r="S433" s="167"/>
      <c r="T433" s="133"/>
      <c r="U433" s="8"/>
      <c r="AD433" s="58"/>
      <c r="AK433" s="152"/>
      <c r="AM433" s="63"/>
      <c r="AP433" s="64"/>
      <c r="AQ433" s="65"/>
      <c r="AS433" s="49"/>
      <c r="AU433" s="66"/>
      <c r="AV433" s="67"/>
      <c r="AZ433" s="54"/>
      <c r="BA433" s="68"/>
    </row>
    <row r="434" spans="7:53" x14ac:dyDescent="0.25">
      <c r="G434" s="30"/>
      <c r="H434" s="66" t="str">
        <f t="shared" si="121"/>
        <v/>
      </c>
      <c r="I434" s="66" t="str">
        <f t="shared" si="126"/>
        <v/>
      </c>
      <c r="J434" s="104" t="str">
        <f t="shared" si="122"/>
        <v/>
      </c>
      <c r="K434" s="111" t="str">
        <f t="shared" si="123"/>
        <v/>
      </c>
      <c r="L434" s="111" t="str">
        <f t="shared" si="124"/>
        <v/>
      </c>
      <c r="M434" s="78" t="str">
        <f t="shared" ref="M434:M465" si="130">IF(D434="","",DATE(B434,C434,D434))</f>
        <v/>
      </c>
      <c r="N434" s="30" t="str">
        <f t="shared" si="128"/>
        <v/>
      </c>
      <c r="O434" s="93"/>
      <c r="P434" s="106" t="str">
        <f t="shared" si="125"/>
        <v/>
      </c>
      <c r="Q434" s="104" t="str">
        <f t="shared" si="127"/>
        <v/>
      </c>
      <c r="R434" s="46"/>
      <c r="S434" s="167"/>
      <c r="T434" s="133"/>
      <c r="U434" s="8"/>
      <c r="AD434" s="58"/>
      <c r="AK434" s="152"/>
      <c r="AM434" s="63"/>
      <c r="AP434" s="64"/>
      <c r="AQ434" s="65"/>
      <c r="AS434" s="49"/>
      <c r="AU434" s="66"/>
      <c r="AV434" s="67"/>
      <c r="AZ434" s="54"/>
      <c r="BA434" s="68"/>
    </row>
    <row r="435" spans="7:53" x14ac:dyDescent="0.25">
      <c r="G435" s="30"/>
      <c r="H435" s="66" t="str">
        <f t="shared" si="121"/>
        <v/>
      </c>
      <c r="I435" s="66" t="str">
        <f t="shared" si="126"/>
        <v/>
      </c>
      <c r="J435" s="104" t="str">
        <f t="shared" si="122"/>
        <v/>
      </c>
      <c r="K435" s="111" t="str">
        <f t="shared" si="123"/>
        <v/>
      </c>
      <c r="L435" s="111" t="str">
        <f t="shared" si="124"/>
        <v/>
      </c>
      <c r="M435" s="78" t="str">
        <f t="shared" si="130"/>
        <v/>
      </c>
      <c r="N435" s="30" t="str">
        <f t="shared" si="128"/>
        <v/>
      </c>
      <c r="O435" s="93"/>
      <c r="P435" s="106" t="str">
        <f t="shared" si="125"/>
        <v/>
      </c>
      <c r="Q435" s="104" t="str">
        <f t="shared" si="127"/>
        <v/>
      </c>
      <c r="R435" s="46"/>
      <c r="S435" s="167"/>
      <c r="T435" s="133"/>
      <c r="U435" s="8"/>
      <c r="AD435" s="58"/>
      <c r="AK435" s="152"/>
      <c r="AM435" s="63"/>
      <c r="AP435" s="64"/>
      <c r="AQ435" s="65"/>
      <c r="AS435" s="49"/>
      <c r="AU435" s="66"/>
      <c r="AV435" s="67"/>
      <c r="AZ435" s="54"/>
      <c r="BA435" s="68"/>
    </row>
    <row r="436" spans="7:53" x14ac:dyDescent="0.25">
      <c r="G436" s="30"/>
      <c r="H436" s="66" t="str">
        <f t="shared" si="121"/>
        <v/>
      </c>
      <c r="I436" s="66" t="str">
        <f t="shared" si="126"/>
        <v/>
      </c>
      <c r="J436" s="104" t="str">
        <f t="shared" si="122"/>
        <v/>
      </c>
      <c r="K436" s="111" t="str">
        <f t="shared" si="123"/>
        <v/>
      </c>
      <c r="L436" s="111" t="str">
        <f t="shared" si="124"/>
        <v/>
      </c>
      <c r="M436" s="78" t="str">
        <f t="shared" si="130"/>
        <v/>
      </c>
      <c r="N436" s="30" t="str">
        <f t="shared" si="128"/>
        <v/>
      </c>
      <c r="O436" s="93"/>
      <c r="P436" s="106" t="str">
        <f t="shared" si="125"/>
        <v/>
      </c>
      <c r="Q436" s="104" t="str">
        <f t="shared" si="127"/>
        <v/>
      </c>
      <c r="R436" s="46"/>
      <c r="S436" s="167"/>
      <c r="T436" s="133"/>
      <c r="U436" s="8"/>
      <c r="AD436" s="58"/>
      <c r="AK436" s="152"/>
      <c r="AM436" s="63"/>
      <c r="AP436" s="64"/>
      <c r="AQ436" s="65"/>
      <c r="AS436" s="49"/>
      <c r="AU436" s="66"/>
      <c r="AV436" s="67"/>
      <c r="AZ436" s="54"/>
      <c r="BA436" s="68"/>
    </row>
    <row r="437" spans="7:53" x14ac:dyDescent="0.25">
      <c r="G437" s="30"/>
      <c r="H437" s="66" t="str">
        <f t="shared" si="121"/>
        <v/>
      </c>
      <c r="I437" s="66" t="str">
        <f t="shared" si="126"/>
        <v/>
      </c>
      <c r="J437" s="104" t="str">
        <f t="shared" si="122"/>
        <v/>
      </c>
      <c r="K437" s="111" t="str">
        <f t="shared" si="123"/>
        <v/>
      </c>
      <c r="L437" s="111" t="str">
        <f t="shared" si="124"/>
        <v/>
      </c>
      <c r="M437" s="78" t="str">
        <f t="shared" si="130"/>
        <v/>
      </c>
      <c r="N437" s="30" t="str">
        <f t="shared" si="128"/>
        <v/>
      </c>
      <c r="O437" s="93"/>
      <c r="P437" s="106" t="str">
        <f t="shared" si="125"/>
        <v/>
      </c>
      <c r="Q437" s="104" t="str">
        <f t="shared" si="127"/>
        <v/>
      </c>
      <c r="R437" s="46"/>
      <c r="S437" s="167"/>
      <c r="T437" s="133"/>
      <c r="U437" s="8"/>
      <c r="AD437" s="58"/>
      <c r="AK437" s="152"/>
      <c r="AM437" s="63"/>
      <c r="AP437" s="64"/>
      <c r="AQ437" s="65"/>
      <c r="AS437" s="49"/>
      <c r="AU437" s="66"/>
      <c r="AV437" s="67"/>
      <c r="AZ437" s="54"/>
      <c r="BA437" s="68"/>
    </row>
    <row r="438" spans="7:53" x14ac:dyDescent="0.25">
      <c r="G438" s="30"/>
      <c r="H438" s="66" t="str">
        <f t="shared" si="121"/>
        <v/>
      </c>
      <c r="I438" s="66" t="str">
        <f t="shared" si="126"/>
        <v/>
      </c>
      <c r="J438" s="104" t="str">
        <f t="shared" si="122"/>
        <v/>
      </c>
      <c r="K438" s="111" t="str">
        <f t="shared" si="123"/>
        <v/>
      </c>
      <c r="L438" s="111" t="str">
        <f t="shared" si="124"/>
        <v/>
      </c>
      <c r="M438" s="78" t="str">
        <f t="shared" si="130"/>
        <v/>
      </c>
      <c r="N438" s="30" t="str">
        <f t="shared" si="128"/>
        <v/>
      </c>
      <c r="O438" s="93"/>
      <c r="P438" s="106" t="str">
        <f t="shared" si="125"/>
        <v/>
      </c>
      <c r="Q438" s="104" t="str">
        <f t="shared" si="127"/>
        <v/>
      </c>
      <c r="R438" s="46"/>
      <c r="S438" s="167"/>
      <c r="T438" s="133"/>
      <c r="U438" s="8"/>
      <c r="AD438" s="58"/>
      <c r="AK438" s="152"/>
      <c r="AM438" s="63"/>
      <c r="AP438" s="64"/>
      <c r="AQ438" s="65"/>
      <c r="AS438" s="49"/>
      <c r="AU438" s="66"/>
      <c r="AV438" s="67"/>
      <c r="AZ438" s="54"/>
      <c r="BA438" s="68"/>
    </row>
    <row r="439" spans="7:53" x14ac:dyDescent="0.25">
      <c r="G439" s="30"/>
      <c r="H439" s="66" t="str">
        <f t="shared" si="121"/>
        <v/>
      </c>
      <c r="I439" s="66" t="str">
        <f t="shared" si="126"/>
        <v/>
      </c>
      <c r="J439" s="104" t="str">
        <f t="shared" si="122"/>
        <v/>
      </c>
      <c r="K439" s="111" t="str">
        <f t="shared" si="123"/>
        <v/>
      </c>
      <c r="L439" s="111" t="str">
        <f t="shared" si="124"/>
        <v/>
      </c>
      <c r="M439" s="78" t="str">
        <f t="shared" si="130"/>
        <v/>
      </c>
      <c r="N439" s="30" t="str">
        <f t="shared" si="128"/>
        <v/>
      </c>
      <c r="O439" s="93"/>
      <c r="P439" s="106" t="str">
        <f t="shared" si="125"/>
        <v/>
      </c>
      <c r="Q439" s="104" t="str">
        <f t="shared" si="127"/>
        <v/>
      </c>
      <c r="R439" s="46"/>
      <c r="S439" s="167"/>
      <c r="T439" s="133"/>
      <c r="U439" s="8"/>
      <c r="AD439" s="58"/>
      <c r="AK439" s="152"/>
      <c r="AM439" s="63"/>
      <c r="AP439" s="64"/>
      <c r="AQ439" s="65"/>
      <c r="AS439" s="49"/>
      <c r="AU439" s="66"/>
      <c r="AV439" s="67"/>
      <c r="AZ439" s="54"/>
      <c r="BA439" s="68"/>
    </row>
    <row r="440" spans="7:53" x14ac:dyDescent="0.25">
      <c r="G440" s="30"/>
      <c r="H440" s="66" t="str">
        <f t="shared" si="121"/>
        <v/>
      </c>
      <c r="I440" s="66" t="str">
        <f t="shared" si="126"/>
        <v/>
      </c>
      <c r="J440" s="104" t="str">
        <f t="shared" si="122"/>
        <v/>
      </c>
      <c r="K440" s="111" t="str">
        <f t="shared" si="123"/>
        <v/>
      </c>
      <c r="L440" s="111" t="str">
        <f t="shared" si="124"/>
        <v/>
      </c>
      <c r="M440" s="78" t="str">
        <f t="shared" si="130"/>
        <v/>
      </c>
      <c r="N440" s="30" t="str">
        <f t="shared" si="128"/>
        <v/>
      </c>
      <c r="O440" s="93"/>
      <c r="P440" s="106" t="str">
        <f t="shared" si="125"/>
        <v/>
      </c>
      <c r="Q440" s="104" t="str">
        <f t="shared" si="127"/>
        <v/>
      </c>
      <c r="R440" s="46"/>
      <c r="S440" s="167"/>
      <c r="T440" s="133"/>
      <c r="U440" s="8"/>
      <c r="AD440" s="58"/>
      <c r="AK440" s="152"/>
      <c r="AM440" s="63"/>
      <c r="AP440" s="64"/>
      <c r="AQ440" s="65"/>
      <c r="AS440" s="49"/>
      <c r="AU440" s="66"/>
      <c r="AV440" s="67"/>
      <c r="AZ440" s="54"/>
      <c r="BA440" s="68"/>
    </row>
    <row r="441" spans="7:53" x14ac:dyDescent="0.25">
      <c r="G441" s="30"/>
      <c r="H441" s="66" t="str">
        <f t="shared" si="121"/>
        <v/>
      </c>
      <c r="I441" s="66" t="str">
        <f t="shared" si="126"/>
        <v/>
      </c>
      <c r="J441" s="104" t="str">
        <f t="shared" si="122"/>
        <v/>
      </c>
      <c r="K441" s="111" t="str">
        <f t="shared" si="123"/>
        <v/>
      </c>
      <c r="L441" s="111" t="str">
        <f t="shared" si="124"/>
        <v/>
      </c>
      <c r="M441" s="78" t="str">
        <f t="shared" si="130"/>
        <v/>
      </c>
      <c r="N441" s="30" t="str">
        <f t="shared" si="128"/>
        <v/>
      </c>
      <c r="O441" s="93"/>
      <c r="P441" s="106" t="str">
        <f t="shared" si="125"/>
        <v/>
      </c>
      <c r="Q441" s="104" t="str">
        <f t="shared" si="127"/>
        <v/>
      </c>
      <c r="R441" s="46"/>
      <c r="S441" s="167"/>
      <c r="T441" s="133"/>
      <c r="U441" s="8"/>
      <c r="AD441" s="58"/>
      <c r="AK441" s="152"/>
      <c r="AM441" s="63"/>
      <c r="AP441" s="64"/>
      <c r="AQ441" s="65"/>
      <c r="AS441" s="49"/>
      <c r="AU441" s="66"/>
      <c r="AV441" s="67"/>
      <c r="AZ441" s="54"/>
      <c r="BA441" s="68"/>
    </row>
    <row r="442" spans="7:53" x14ac:dyDescent="0.25">
      <c r="G442" s="30"/>
      <c r="H442" s="66" t="str">
        <f t="shared" si="121"/>
        <v/>
      </c>
      <c r="I442" s="66" t="str">
        <f t="shared" si="126"/>
        <v/>
      </c>
      <c r="J442" s="104" t="str">
        <f t="shared" si="122"/>
        <v/>
      </c>
      <c r="K442" s="111" t="str">
        <f t="shared" si="123"/>
        <v/>
      </c>
      <c r="L442" s="111" t="str">
        <f t="shared" si="124"/>
        <v/>
      </c>
      <c r="M442" s="78" t="str">
        <f t="shared" si="130"/>
        <v/>
      </c>
      <c r="N442" s="30" t="str">
        <f t="shared" si="128"/>
        <v/>
      </c>
      <c r="O442" s="93"/>
      <c r="P442" s="106" t="str">
        <f t="shared" si="125"/>
        <v/>
      </c>
      <c r="Q442" s="104" t="str">
        <f t="shared" si="127"/>
        <v/>
      </c>
      <c r="R442" s="46"/>
      <c r="S442" s="167"/>
      <c r="T442" s="133"/>
      <c r="U442" s="8"/>
      <c r="AD442" s="58"/>
      <c r="AK442" s="152"/>
      <c r="AM442" s="63"/>
      <c r="AP442" s="64"/>
      <c r="AQ442" s="65"/>
      <c r="AS442" s="49"/>
      <c r="AU442" s="66"/>
      <c r="AV442" s="67"/>
      <c r="AZ442" s="54"/>
      <c r="BA442" s="68"/>
    </row>
    <row r="443" spans="7:53" x14ac:dyDescent="0.25">
      <c r="G443" s="30"/>
      <c r="H443" s="66" t="str">
        <f t="shared" si="121"/>
        <v/>
      </c>
      <c r="I443" s="66" t="str">
        <f t="shared" si="126"/>
        <v/>
      </c>
      <c r="J443" s="104" t="str">
        <f t="shared" si="122"/>
        <v/>
      </c>
      <c r="K443" s="111" t="str">
        <f t="shared" si="123"/>
        <v/>
      </c>
      <c r="L443" s="111" t="str">
        <f t="shared" si="124"/>
        <v/>
      </c>
      <c r="M443" s="78" t="str">
        <f t="shared" si="130"/>
        <v/>
      </c>
      <c r="N443" s="30" t="str">
        <f t="shared" si="128"/>
        <v/>
      </c>
      <c r="O443" s="93"/>
      <c r="P443" s="106" t="str">
        <f t="shared" si="125"/>
        <v/>
      </c>
      <c r="Q443" s="104" t="str">
        <f t="shared" si="127"/>
        <v/>
      </c>
      <c r="R443" s="46"/>
      <c r="S443" s="167"/>
      <c r="T443" s="133"/>
      <c r="U443" s="8"/>
      <c r="AD443" s="58"/>
      <c r="AK443" s="152"/>
      <c r="AM443" s="63"/>
      <c r="AP443" s="64"/>
      <c r="AQ443" s="65"/>
      <c r="AS443" s="49"/>
      <c r="AU443" s="66"/>
      <c r="AV443" s="67"/>
      <c r="AZ443" s="54"/>
      <c r="BA443" s="68"/>
    </row>
    <row r="444" spans="7:53" x14ac:dyDescent="0.25">
      <c r="G444" s="30"/>
      <c r="H444" s="66" t="str">
        <f t="shared" si="121"/>
        <v/>
      </c>
      <c r="I444" s="66" t="str">
        <f t="shared" si="126"/>
        <v/>
      </c>
      <c r="J444" s="104" t="str">
        <f t="shared" si="122"/>
        <v/>
      </c>
      <c r="K444" s="111" t="str">
        <f t="shared" si="123"/>
        <v/>
      </c>
      <c r="L444" s="111" t="str">
        <f t="shared" si="124"/>
        <v/>
      </c>
      <c r="M444" s="78" t="str">
        <f t="shared" si="130"/>
        <v/>
      </c>
      <c r="N444" s="30" t="str">
        <f t="shared" si="128"/>
        <v/>
      </c>
      <c r="O444" s="93"/>
      <c r="P444" s="106" t="str">
        <f t="shared" si="125"/>
        <v/>
      </c>
      <c r="Q444" s="104" t="str">
        <f t="shared" si="127"/>
        <v/>
      </c>
      <c r="R444" s="46"/>
      <c r="S444" s="167"/>
      <c r="T444" s="133"/>
      <c r="U444" s="8"/>
      <c r="AD444" s="58"/>
      <c r="AK444" s="152"/>
      <c r="AM444" s="63"/>
      <c r="AP444" s="64"/>
      <c r="AQ444" s="65"/>
      <c r="AS444" s="49"/>
      <c r="AU444" s="66"/>
      <c r="AV444" s="67"/>
      <c r="AZ444" s="54"/>
      <c r="BA444" s="68"/>
    </row>
    <row r="445" spans="7:53" x14ac:dyDescent="0.25">
      <c r="G445" s="30"/>
      <c r="H445" s="66" t="str">
        <f t="shared" si="121"/>
        <v/>
      </c>
      <c r="I445" s="66" t="str">
        <f t="shared" si="126"/>
        <v/>
      </c>
      <c r="J445" s="104" t="str">
        <f t="shared" si="122"/>
        <v/>
      </c>
      <c r="K445" s="111" t="str">
        <f t="shared" si="123"/>
        <v/>
      </c>
      <c r="L445" s="111" t="str">
        <f t="shared" si="124"/>
        <v/>
      </c>
      <c r="M445" s="78" t="str">
        <f t="shared" si="130"/>
        <v/>
      </c>
      <c r="N445" s="30" t="str">
        <f t="shared" si="128"/>
        <v/>
      </c>
      <c r="O445" s="93"/>
      <c r="P445" s="106" t="str">
        <f t="shared" si="125"/>
        <v/>
      </c>
      <c r="Q445" s="104" t="str">
        <f t="shared" si="127"/>
        <v/>
      </c>
      <c r="R445" s="46"/>
      <c r="S445" s="167"/>
      <c r="T445" s="133"/>
      <c r="U445" s="8"/>
      <c r="AD445" s="58"/>
      <c r="AK445" s="152"/>
      <c r="AM445" s="63"/>
      <c r="AP445" s="64"/>
      <c r="AQ445" s="65"/>
      <c r="AS445" s="49"/>
      <c r="AU445" s="66"/>
      <c r="AV445" s="67"/>
      <c r="AZ445" s="54"/>
      <c r="BA445" s="68"/>
    </row>
    <row r="446" spans="7:53" x14ac:dyDescent="0.25">
      <c r="G446" s="30"/>
      <c r="H446" s="66" t="str">
        <f t="shared" si="121"/>
        <v/>
      </c>
      <c r="I446" s="66" t="str">
        <f t="shared" si="126"/>
        <v/>
      </c>
      <c r="J446" s="104" t="str">
        <f t="shared" si="122"/>
        <v/>
      </c>
      <c r="K446" s="111" t="str">
        <f t="shared" si="123"/>
        <v/>
      </c>
      <c r="L446" s="111" t="str">
        <f t="shared" si="124"/>
        <v/>
      </c>
      <c r="M446" s="78" t="str">
        <f t="shared" si="130"/>
        <v/>
      </c>
      <c r="N446" s="30" t="str">
        <f t="shared" si="128"/>
        <v/>
      </c>
      <c r="O446" s="93"/>
      <c r="P446" s="106" t="str">
        <f t="shared" si="125"/>
        <v/>
      </c>
      <c r="Q446" s="104" t="str">
        <f t="shared" si="127"/>
        <v/>
      </c>
      <c r="R446" s="46"/>
      <c r="S446" s="167"/>
      <c r="T446" s="133"/>
      <c r="U446" s="8"/>
      <c r="AD446" s="58"/>
      <c r="AK446" s="152"/>
      <c r="AM446" s="63"/>
      <c r="AP446" s="64"/>
      <c r="AQ446" s="65"/>
      <c r="AS446" s="49"/>
      <c r="AU446" s="66"/>
      <c r="AV446" s="67"/>
      <c r="AZ446" s="54"/>
      <c r="BA446" s="68"/>
    </row>
    <row r="447" spans="7:53" x14ac:dyDescent="0.25">
      <c r="G447" s="30"/>
      <c r="H447" s="66" t="str">
        <f t="shared" si="121"/>
        <v/>
      </c>
      <c r="I447" s="66" t="str">
        <f t="shared" si="126"/>
        <v/>
      </c>
      <c r="J447" s="104" t="str">
        <f t="shared" si="122"/>
        <v/>
      </c>
      <c r="K447" s="111" t="str">
        <f t="shared" si="123"/>
        <v/>
      </c>
      <c r="L447" s="111" t="str">
        <f t="shared" si="124"/>
        <v/>
      </c>
      <c r="M447" s="78" t="str">
        <f t="shared" si="130"/>
        <v/>
      </c>
      <c r="N447" s="30" t="str">
        <f t="shared" si="128"/>
        <v/>
      </c>
      <c r="O447" s="93"/>
      <c r="P447" s="106" t="str">
        <f t="shared" si="125"/>
        <v/>
      </c>
      <c r="Q447" s="104" t="str">
        <f t="shared" si="127"/>
        <v/>
      </c>
      <c r="R447" s="46"/>
      <c r="S447" s="167"/>
      <c r="T447" s="133"/>
      <c r="U447" s="8"/>
      <c r="AD447" s="58"/>
      <c r="AK447" s="152"/>
      <c r="AM447" s="63"/>
      <c r="AP447" s="64"/>
      <c r="AQ447" s="65"/>
      <c r="AS447" s="49"/>
      <c r="AU447" s="66"/>
      <c r="AV447" s="67"/>
      <c r="AZ447" s="54"/>
      <c r="BA447" s="68"/>
    </row>
    <row r="448" spans="7:53" x14ac:dyDescent="0.25">
      <c r="G448" s="30"/>
      <c r="H448" s="66" t="str">
        <f t="shared" si="121"/>
        <v/>
      </c>
      <c r="I448" s="66" t="str">
        <f t="shared" si="126"/>
        <v/>
      </c>
      <c r="J448" s="104" t="str">
        <f t="shared" si="122"/>
        <v/>
      </c>
      <c r="K448" s="111" t="str">
        <f t="shared" si="123"/>
        <v/>
      </c>
      <c r="L448" s="111" t="str">
        <f t="shared" si="124"/>
        <v/>
      </c>
      <c r="M448" s="78" t="str">
        <f t="shared" si="130"/>
        <v/>
      </c>
      <c r="N448" s="30" t="str">
        <f t="shared" si="128"/>
        <v/>
      </c>
      <c r="O448" s="93"/>
      <c r="P448" s="106" t="str">
        <f t="shared" si="125"/>
        <v/>
      </c>
      <c r="Q448" s="104" t="str">
        <f t="shared" si="127"/>
        <v/>
      </c>
      <c r="R448" s="46"/>
      <c r="S448" s="167"/>
      <c r="T448" s="133"/>
      <c r="U448" s="8"/>
      <c r="AD448" s="58"/>
      <c r="AK448" s="152"/>
      <c r="AM448" s="63"/>
      <c r="AP448" s="64"/>
      <c r="AQ448" s="65"/>
      <c r="AS448" s="49"/>
      <c r="AU448" s="66"/>
      <c r="AV448" s="67"/>
      <c r="AZ448" s="54"/>
      <c r="BA448" s="68"/>
    </row>
    <row r="449" spans="7:53" x14ac:dyDescent="0.25">
      <c r="G449" s="30"/>
      <c r="H449" s="66" t="str">
        <f t="shared" si="121"/>
        <v/>
      </c>
      <c r="I449" s="66" t="str">
        <f t="shared" si="126"/>
        <v/>
      </c>
      <c r="J449" s="104" t="str">
        <f t="shared" si="122"/>
        <v/>
      </c>
      <c r="K449" s="111" t="str">
        <f t="shared" si="123"/>
        <v/>
      </c>
      <c r="L449" s="111" t="str">
        <f t="shared" si="124"/>
        <v/>
      </c>
      <c r="M449" s="78" t="str">
        <f t="shared" si="130"/>
        <v/>
      </c>
      <c r="N449" s="30" t="str">
        <f t="shared" si="128"/>
        <v/>
      </c>
      <c r="O449" s="93"/>
      <c r="P449" s="106" t="str">
        <f t="shared" si="125"/>
        <v/>
      </c>
      <c r="Q449" s="104" t="str">
        <f t="shared" si="127"/>
        <v/>
      </c>
      <c r="R449" s="46"/>
      <c r="S449" s="167"/>
      <c r="T449" s="133"/>
      <c r="U449" s="8"/>
      <c r="AD449" s="58"/>
      <c r="AK449" s="152"/>
      <c r="AM449" s="63"/>
      <c r="AP449" s="64"/>
      <c r="AQ449" s="65"/>
      <c r="AS449" s="49"/>
      <c r="AU449" s="66"/>
      <c r="AV449" s="67"/>
      <c r="AZ449" s="54"/>
      <c r="BA449" s="68"/>
    </row>
    <row r="450" spans="7:53" x14ac:dyDescent="0.25">
      <c r="G450" s="30"/>
      <c r="H450" s="66" t="str">
        <f t="shared" si="121"/>
        <v/>
      </c>
      <c r="I450" s="66" t="str">
        <f t="shared" si="126"/>
        <v/>
      </c>
      <c r="J450" s="104" t="str">
        <f t="shared" si="122"/>
        <v/>
      </c>
      <c r="K450" s="111" t="str">
        <f t="shared" si="123"/>
        <v/>
      </c>
      <c r="L450" s="111" t="str">
        <f t="shared" si="124"/>
        <v/>
      </c>
      <c r="M450" s="78" t="str">
        <f t="shared" si="130"/>
        <v/>
      </c>
      <c r="N450" s="30" t="str">
        <f t="shared" si="128"/>
        <v/>
      </c>
      <c r="O450" s="93"/>
      <c r="P450" s="106" t="str">
        <f t="shared" si="125"/>
        <v/>
      </c>
      <c r="Q450" s="104" t="str">
        <f t="shared" si="127"/>
        <v/>
      </c>
      <c r="R450" s="46"/>
      <c r="S450" s="167"/>
      <c r="T450" s="133"/>
      <c r="U450" s="8"/>
      <c r="AD450" s="58"/>
      <c r="AK450" s="152"/>
      <c r="AM450" s="63"/>
      <c r="AP450" s="64"/>
      <c r="AQ450" s="65"/>
      <c r="AS450" s="49"/>
      <c r="AU450" s="66"/>
      <c r="AV450" s="67"/>
      <c r="AZ450" s="54"/>
      <c r="BA450" s="68"/>
    </row>
    <row r="451" spans="7:53" x14ac:dyDescent="0.25">
      <c r="G451" s="30"/>
      <c r="H451" s="66" t="str">
        <f t="shared" si="121"/>
        <v/>
      </c>
      <c r="I451" s="66" t="str">
        <f t="shared" si="126"/>
        <v/>
      </c>
      <c r="J451" s="104" t="str">
        <f t="shared" si="122"/>
        <v/>
      </c>
      <c r="K451" s="111" t="str">
        <f t="shared" si="123"/>
        <v/>
      </c>
      <c r="L451" s="111" t="str">
        <f t="shared" si="124"/>
        <v/>
      </c>
      <c r="M451" s="78" t="str">
        <f t="shared" si="130"/>
        <v/>
      </c>
      <c r="N451" s="30" t="str">
        <f t="shared" si="128"/>
        <v/>
      </c>
      <c r="O451" s="93"/>
      <c r="P451" s="106" t="str">
        <f t="shared" si="125"/>
        <v/>
      </c>
      <c r="Q451" s="104" t="str">
        <f t="shared" si="127"/>
        <v/>
      </c>
      <c r="R451" s="46"/>
      <c r="S451" s="167"/>
      <c r="T451" s="133"/>
      <c r="U451" s="8"/>
      <c r="AD451" s="58"/>
      <c r="AK451" s="152"/>
      <c r="AM451" s="63"/>
      <c r="AP451" s="64"/>
      <c r="AQ451" s="65"/>
      <c r="AS451" s="49"/>
      <c r="AU451" s="66"/>
      <c r="AV451" s="67"/>
      <c r="AZ451" s="54"/>
      <c r="BA451" s="68"/>
    </row>
    <row r="452" spans="7:53" x14ac:dyDescent="0.25">
      <c r="G452" s="30"/>
      <c r="H452" s="66" t="str">
        <f t="shared" si="121"/>
        <v/>
      </c>
      <c r="I452" s="66" t="str">
        <f t="shared" si="126"/>
        <v/>
      </c>
      <c r="J452" s="104" t="str">
        <f t="shared" si="122"/>
        <v/>
      </c>
      <c r="K452" s="111" t="str">
        <f t="shared" si="123"/>
        <v/>
      </c>
      <c r="L452" s="111" t="str">
        <f t="shared" si="124"/>
        <v/>
      </c>
      <c r="M452" s="78" t="str">
        <f t="shared" si="130"/>
        <v/>
      </c>
      <c r="N452" s="30" t="str">
        <f t="shared" si="128"/>
        <v/>
      </c>
      <c r="O452" s="93"/>
      <c r="P452" s="106" t="str">
        <f t="shared" si="125"/>
        <v/>
      </c>
      <c r="Q452" s="104" t="str">
        <f t="shared" si="127"/>
        <v/>
      </c>
      <c r="R452" s="46"/>
      <c r="S452" s="167"/>
      <c r="T452" s="133"/>
      <c r="U452" s="8"/>
      <c r="AD452" s="58"/>
      <c r="AK452" s="152"/>
      <c r="AM452" s="63"/>
      <c r="AP452" s="64"/>
      <c r="AQ452" s="65"/>
      <c r="AS452" s="49"/>
      <c r="AU452" s="66"/>
      <c r="AV452" s="67"/>
      <c r="AZ452" s="54"/>
      <c r="BA452" s="68"/>
    </row>
    <row r="453" spans="7:53" x14ac:dyDescent="0.25">
      <c r="G453" s="30"/>
      <c r="H453" s="66" t="str">
        <f t="shared" si="121"/>
        <v/>
      </c>
      <c r="I453" s="66" t="str">
        <f t="shared" si="126"/>
        <v/>
      </c>
      <c r="J453" s="104" t="str">
        <f t="shared" si="122"/>
        <v/>
      </c>
      <c r="K453" s="111" t="str">
        <f t="shared" si="123"/>
        <v/>
      </c>
      <c r="L453" s="111" t="str">
        <f t="shared" si="124"/>
        <v/>
      </c>
      <c r="M453" s="78" t="str">
        <f t="shared" si="130"/>
        <v/>
      </c>
      <c r="N453" s="30" t="str">
        <f t="shared" si="128"/>
        <v/>
      </c>
      <c r="O453" s="93"/>
      <c r="P453" s="106" t="str">
        <f t="shared" si="125"/>
        <v/>
      </c>
      <c r="Q453" s="104" t="str">
        <f t="shared" si="127"/>
        <v/>
      </c>
      <c r="R453" s="46"/>
      <c r="S453" s="167"/>
      <c r="T453" s="133"/>
      <c r="U453" s="8"/>
      <c r="AD453" s="58"/>
      <c r="AK453" s="152"/>
      <c r="AM453" s="63"/>
      <c r="AP453" s="64"/>
      <c r="AQ453" s="65"/>
      <c r="AS453" s="49"/>
      <c r="AU453" s="66"/>
      <c r="AV453" s="67"/>
      <c r="AZ453" s="54"/>
      <c r="BA453" s="68"/>
    </row>
    <row r="454" spans="7:53" x14ac:dyDescent="0.25">
      <c r="G454" s="30"/>
      <c r="H454" s="66" t="str">
        <f t="shared" si="121"/>
        <v/>
      </c>
      <c r="I454" s="66" t="str">
        <f t="shared" si="126"/>
        <v/>
      </c>
      <c r="J454" s="104" t="str">
        <f t="shared" si="122"/>
        <v/>
      </c>
      <c r="K454" s="111" t="str">
        <f t="shared" si="123"/>
        <v/>
      </c>
      <c r="L454" s="111" t="str">
        <f t="shared" si="124"/>
        <v/>
      </c>
      <c r="M454" s="78" t="str">
        <f t="shared" si="130"/>
        <v/>
      </c>
      <c r="N454" s="30" t="str">
        <f t="shared" si="128"/>
        <v/>
      </c>
      <c r="O454" s="93"/>
      <c r="P454" s="106" t="str">
        <f t="shared" si="125"/>
        <v/>
      </c>
      <c r="Q454" s="104" t="str">
        <f t="shared" si="127"/>
        <v/>
      </c>
      <c r="R454" s="46"/>
      <c r="S454" s="167"/>
      <c r="T454" s="133"/>
      <c r="U454" s="8"/>
      <c r="AD454" s="58"/>
      <c r="AK454" s="152"/>
      <c r="AM454" s="63"/>
      <c r="AP454" s="64"/>
      <c r="AQ454" s="65"/>
      <c r="AS454" s="49"/>
      <c r="AU454" s="66"/>
      <c r="AV454" s="67"/>
      <c r="AZ454" s="54"/>
      <c r="BA454" s="68"/>
    </row>
    <row r="455" spans="7:53" x14ac:dyDescent="0.25">
      <c r="G455" s="30"/>
      <c r="H455" s="66" t="str">
        <f t="shared" si="121"/>
        <v/>
      </c>
      <c r="I455" s="66" t="str">
        <f t="shared" si="126"/>
        <v/>
      </c>
      <c r="J455" s="104" t="str">
        <f t="shared" si="122"/>
        <v/>
      </c>
      <c r="K455" s="111" t="str">
        <f t="shared" si="123"/>
        <v/>
      </c>
      <c r="L455" s="111" t="str">
        <f t="shared" si="124"/>
        <v/>
      </c>
      <c r="M455" s="78" t="str">
        <f t="shared" si="130"/>
        <v/>
      </c>
      <c r="N455" s="30" t="str">
        <f t="shared" si="128"/>
        <v/>
      </c>
      <c r="O455" s="93"/>
      <c r="P455" s="106" t="str">
        <f t="shared" si="125"/>
        <v/>
      </c>
      <c r="Q455" s="104" t="str">
        <f t="shared" si="127"/>
        <v/>
      </c>
      <c r="R455" s="46"/>
      <c r="S455" s="167"/>
      <c r="T455" s="133"/>
      <c r="U455" s="8"/>
      <c r="AD455" s="58"/>
      <c r="AK455" s="152"/>
      <c r="AM455" s="63"/>
      <c r="AP455" s="64"/>
      <c r="AQ455" s="65"/>
      <c r="AS455" s="49"/>
      <c r="AU455" s="66"/>
      <c r="AV455" s="67"/>
      <c r="AZ455" s="54"/>
      <c r="BA455" s="68"/>
    </row>
    <row r="456" spans="7:53" x14ac:dyDescent="0.25">
      <c r="G456" s="30"/>
      <c r="H456" s="66" t="str">
        <f t="shared" si="121"/>
        <v/>
      </c>
      <c r="I456" s="66" t="str">
        <f t="shared" si="126"/>
        <v/>
      </c>
      <c r="J456" s="104" t="str">
        <f t="shared" si="122"/>
        <v/>
      </c>
      <c r="K456" s="111" t="str">
        <f t="shared" si="123"/>
        <v/>
      </c>
      <c r="L456" s="111" t="str">
        <f t="shared" si="124"/>
        <v/>
      </c>
      <c r="M456" s="78" t="str">
        <f t="shared" si="130"/>
        <v/>
      </c>
      <c r="N456" s="30" t="str">
        <f t="shared" si="128"/>
        <v/>
      </c>
      <c r="O456" s="93"/>
      <c r="P456" s="106" t="str">
        <f t="shared" si="125"/>
        <v/>
      </c>
      <c r="Q456" s="104" t="str">
        <f t="shared" si="127"/>
        <v/>
      </c>
      <c r="R456" s="46"/>
      <c r="S456" s="167"/>
      <c r="T456" s="133"/>
      <c r="U456" s="8"/>
      <c r="AD456" s="58"/>
      <c r="AK456" s="152"/>
      <c r="AM456" s="63"/>
      <c r="AP456" s="64"/>
      <c r="AQ456" s="65"/>
      <c r="AS456" s="49"/>
      <c r="AU456" s="66"/>
      <c r="AV456" s="67"/>
      <c r="AZ456" s="54"/>
      <c r="BA456" s="68"/>
    </row>
    <row r="457" spans="7:53" x14ac:dyDescent="0.25">
      <c r="G457" s="30"/>
      <c r="H457" s="66" t="str">
        <f t="shared" si="121"/>
        <v/>
      </c>
      <c r="I457" s="66" t="str">
        <f t="shared" si="126"/>
        <v/>
      </c>
      <c r="J457" s="104" t="str">
        <f t="shared" si="122"/>
        <v/>
      </c>
      <c r="K457" s="111" t="str">
        <f t="shared" si="123"/>
        <v/>
      </c>
      <c r="L457" s="111" t="str">
        <f t="shared" si="124"/>
        <v/>
      </c>
      <c r="M457" s="78" t="str">
        <f t="shared" si="130"/>
        <v/>
      </c>
      <c r="N457" s="30" t="str">
        <f t="shared" si="128"/>
        <v/>
      </c>
      <c r="O457" s="93"/>
      <c r="P457" s="106" t="str">
        <f t="shared" si="125"/>
        <v/>
      </c>
      <c r="Q457" s="104" t="str">
        <f t="shared" si="127"/>
        <v/>
      </c>
      <c r="R457" s="46"/>
      <c r="S457" s="167"/>
      <c r="T457" s="133"/>
      <c r="U457" s="8"/>
      <c r="AD457" s="58"/>
      <c r="AK457" s="152"/>
      <c r="AM457" s="63"/>
      <c r="AP457" s="64"/>
      <c r="AQ457" s="65"/>
      <c r="AS457" s="49"/>
      <c r="AU457" s="66"/>
      <c r="AV457" s="67"/>
      <c r="AZ457" s="54"/>
      <c r="BA457" s="68"/>
    </row>
    <row r="458" spans="7:53" x14ac:dyDescent="0.25">
      <c r="G458" s="30"/>
      <c r="H458" s="66" t="str">
        <f t="shared" si="121"/>
        <v/>
      </c>
      <c r="I458" s="66" t="str">
        <f t="shared" si="126"/>
        <v/>
      </c>
      <c r="J458" s="104" t="str">
        <f t="shared" si="122"/>
        <v/>
      </c>
      <c r="K458" s="111" t="str">
        <f t="shared" si="123"/>
        <v/>
      </c>
      <c r="L458" s="111" t="str">
        <f t="shared" si="124"/>
        <v/>
      </c>
      <c r="M458" s="78" t="str">
        <f t="shared" si="130"/>
        <v/>
      </c>
      <c r="N458" s="30" t="str">
        <f t="shared" si="128"/>
        <v/>
      </c>
      <c r="O458" s="93"/>
      <c r="P458" s="106" t="str">
        <f t="shared" si="125"/>
        <v/>
      </c>
      <c r="Q458" s="104" t="str">
        <f t="shared" si="127"/>
        <v/>
      </c>
      <c r="R458" s="46"/>
      <c r="S458" s="167"/>
      <c r="T458" s="133"/>
      <c r="U458" s="8"/>
      <c r="AD458" s="58"/>
      <c r="AK458" s="152"/>
      <c r="AM458" s="63"/>
      <c r="AP458" s="64"/>
      <c r="AQ458" s="65"/>
      <c r="AS458" s="49"/>
      <c r="AU458" s="66"/>
      <c r="AV458" s="67"/>
      <c r="AZ458" s="54"/>
      <c r="BA458" s="68"/>
    </row>
    <row r="459" spans="7:53" x14ac:dyDescent="0.25">
      <c r="G459" s="30"/>
      <c r="H459" s="66" t="str">
        <f t="shared" si="121"/>
        <v/>
      </c>
      <c r="I459" s="66" t="str">
        <f t="shared" si="126"/>
        <v/>
      </c>
      <c r="J459" s="104" t="str">
        <f t="shared" si="122"/>
        <v/>
      </c>
      <c r="K459" s="111" t="str">
        <f t="shared" si="123"/>
        <v/>
      </c>
      <c r="L459" s="111" t="str">
        <f t="shared" si="124"/>
        <v/>
      </c>
      <c r="M459" s="78" t="str">
        <f t="shared" si="130"/>
        <v/>
      </c>
      <c r="N459" s="30" t="str">
        <f t="shared" si="128"/>
        <v/>
      </c>
      <c r="O459" s="93"/>
      <c r="P459" s="106" t="str">
        <f t="shared" si="125"/>
        <v/>
      </c>
      <c r="Q459" s="104" t="str">
        <f t="shared" si="127"/>
        <v/>
      </c>
      <c r="R459" s="46"/>
      <c r="S459" s="167"/>
      <c r="T459" s="133"/>
      <c r="U459" s="8"/>
      <c r="AD459" s="58"/>
      <c r="AK459" s="152"/>
      <c r="AM459" s="63"/>
      <c r="AP459" s="64"/>
      <c r="AQ459" s="65"/>
      <c r="AS459" s="49"/>
      <c r="AU459" s="66"/>
      <c r="AV459" s="67"/>
      <c r="AZ459" s="54"/>
      <c r="BA459" s="68"/>
    </row>
    <row r="460" spans="7:53" x14ac:dyDescent="0.25">
      <c r="G460" s="30"/>
      <c r="H460" s="66" t="str">
        <f t="shared" ref="H460:H500" si="131">IF(D460="","",DATE(B460,C460,D460)+TIME(E460,F460,0))</f>
        <v/>
      </c>
      <c r="I460" s="66" t="str">
        <f t="shared" si="126"/>
        <v/>
      </c>
      <c r="J460" s="104" t="str">
        <f t="shared" ref="J460:J500" si="132">IF(D460="","",IF(G460-K460&lt;0,0,G460-K460))</f>
        <v/>
      </c>
      <c r="K460" s="111" t="str">
        <f t="shared" ref="K460:K500" si="133">IF(D460="","",SUMIFS(J$13:J$500,$H$13:$H$500,"&gt;="&amp;$I460,$H$13:$H$500,"&lt;"&amp;$H460))</f>
        <v/>
      </c>
      <c r="L460" s="111" t="str">
        <f t="shared" ref="L460:L500" si="134">IF(D460="","",SUMIFS(J$13:J$500,$H$13:$H$500,"&gt;="&amp;$I460,$H$13:$H$500,"&lt;="&amp;$H460))</f>
        <v/>
      </c>
      <c r="M460" s="78" t="str">
        <f t="shared" si="130"/>
        <v/>
      </c>
      <c r="N460" s="30" t="str">
        <f t="shared" si="128"/>
        <v/>
      </c>
      <c r="O460" s="93"/>
      <c r="P460" s="106" t="str">
        <f t="shared" ref="P460:P500" si="135">IF(H460="","",(H460-$H$8)*24)</f>
        <v/>
      </c>
      <c r="Q460" s="104" t="str">
        <f t="shared" si="127"/>
        <v/>
      </c>
      <c r="R460" s="46"/>
      <c r="S460" s="167"/>
      <c r="T460" s="133"/>
      <c r="U460" s="8"/>
      <c r="AD460" s="58"/>
      <c r="AK460" s="152"/>
      <c r="AM460" s="63"/>
      <c r="AP460" s="64"/>
      <c r="AQ460" s="65"/>
      <c r="AS460" s="49"/>
      <c r="AU460" s="66"/>
      <c r="AV460" s="67"/>
      <c r="AZ460" s="54"/>
      <c r="BA460" s="68"/>
    </row>
    <row r="461" spans="7:53" x14ac:dyDescent="0.25">
      <c r="G461" s="30"/>
      <c r="H461" s="66" t="str">
        <f t="shared" si="131"/>
        <v/>
      </c>
      <c r="I461" s="66" t="str">
        <f t="shared" ref="I461:I500" si="136">IF(D461="","",H461-1/24+1/60/60/24)</f>
        <v/>
      </c>
      <c r="J461" s="104" t="str">
        <f t="shared" si="132"/>
        <v/>
      </c>
      <c r="K461" s="111" t="str">
        <f t="shared" si="133"/>
        <v/>
      </c>
      <c r="L461" s="111" t="str">
        <f t="shared" si="134"/>
        <v/>
      </c>
      <c r="M461" s="78" t="str">
        <f t="shared" si="130"/>
        <v/>
      </c>
      <c r="N461" s="30" t="str">
        <f t="shared" si="128"/>
        <v/>
      </c>
      <c r="O461" s="93"/>
      <c r="P461" s="106" t="str">
        <f t="shared" si="135"/>
        <v/>
      </c>
      <c r="Q461" s="104" t="str">
        <f t="shared" ref="Q461:Q500" si="137">IF(P461="","",IF($G$1="DPA",J461,IF($G$1="DSP",N461,"ERR")))</f>
        <v/>
      </c>
      <c r="R461" s="46"/>
      <c r="S461" s="167"/>
      <c r="T461" s="133"/>
      <c r="U461" s="8"/>
      <c r="AD461" s="58"/>
      <c r="AK461" s="152"/>
      <c r="AM461" s="63"/>
      <c r="AP461" s="64"/>
      <c r="AQ461" s="65"/>
      <c r="AS461" s="49"/>
      <c r="AU461" s="66"/>
      <c r="AV461" s="67"/>
      <c r="AZ461" s="54"/>
      <c r="BA461" s="68"/>
    </row>
    <row r="462" spans="7:53" x14ac:dyDescent="0.25">
      <c r="H462" s="66" t="str">
        <f t="shared" si="131"/>
        <v/>
      </c>
      <c r="I462" s="66" t="str">
        <f t="shared" si="136"/>
        <v/>
      </c>
      <c r="J462" s="104" t="str">
        <f t="shared" si="132"/>
        <v/>
      </c>
      <c r="K462" s="111" t="str">
        <f t="shared" si="133"/>
        <v/>
      </c>
      <c r="L462" s="111" t="str">
        <f t="shared" si="134"/>
        <v/>
      </c>
      <c r="M462" s="78" t="str">
        <f t="shared" si="130"/>
        <v/>
      </c>
      <c r="N462" s="30" t="str">
        <f t="shared" ref="N462:N500" si="138">IF(G462="","",IF((G462-G461)&lt;0,0,(G462-G461)))</f>
        <v/>
      </c>
      <c r="O462" s="93"/>
      <c r="P462" s="106" t="str">
        <f t="shared" si="135"/>
        <v/>
      </c>
      <c r="Q462" s="104" t="str">
        <f t="shared" si="137"/>
        <v/>
      </c>
      <c r="AD462" s="58"/>
      <c r="AK462" s="152"/>
      <c r="AM462" s="63"/>
    </row>
    <row r="463" spans="7:53" x14ac:dyDescent="0.25">
      <c r="H463" s="66" t="str">
        <f t="shared" si="131"/>
        <v/>
      </c>
      <c r="I463" s="66" t="str">
        <f t="shared" si="136"/>
        <v/>
      </c>
      <c r="J463" s="104" t="str">
        <f t="shared" si="132"/>
        <v/>
      </c>
      <c r="K463" s="111" t="str">
        <f t="shared" si="133"/>
        <v/>
      </c>
      <c r="L463" s="111" t="str">
        <f t="shared" si="134"/>
        <v/>
      </c>
      <c r="M463" s="78" t="str">
        <f t="shared" si="130"/>
        <v/>
      </c>
      <c r="N463" s="30" t="str">
        <f t="shared" si="138"/>
        <v/>
      </c>
      <c r="O463" s="93"/>
      <c r="P463" s="106" t="str">
        <f t="shared" si="135"/>
        <v/>
      </c>
      <c r="Q463" s="104" t="str">
        <f t="shared" si="137"/>
        <v/>
      </c>
      <c r="AD463" s="58"/>
      <c r="AK463" s="152"/>
      <c r="AM463" s="63"/>
    </row>
    <row r="464" spans="7:53" x14ac:dyDescent="0.25">
      <c r="H464" s="66" t="str">
        <f t="shared" si="131"/>
        <v/>
      </c>
      <c r="I464" s="66" t="str">
        <f t="shared" si="136"/>
        <v/>
      </c>
      <c r="J464" s="104" t="str">
        <f t="shared" si="132"/>
        <v/>
      </c>
      <c r="K464" s="111" t="str">
        <f t="shared" si="133"/>
        <v/>
      </c>
      <c r="L464" s="111" t="str">
        <f t="shared" si="134"/>
        <v/>
      </c>
      <c r="M464" s="78" t="str">
        <f t="shared" si="130"/>
        <v/>
      </c>
      <c r="N464" s="30" t="str">
        <f t="shared" si="138"/>
        <v/>
      </c>
      <c r="O464" s="93"/>
      <c r="P464" s="106" t="str">
        <f t="shared" si="135"/>
        <v/>
      </c>
      <c r="Q464" s="104" t="str">
        <f t="shared" si="137"/>
        <v/>
      </c>
      <c r="AD464" s="58"/>
      <c r="AK464" s="152"/>
      <c r="AM464" s="63"/>
    </row>
    <row r="465" spans="8:39" x14ac:dyDescent="0.25">
      <c r="H465" s="66" t="str">
        <f t="shared" si="131"/>
        <v/>
      </c>
      <c r="I465" s="66" t="str">
        <f t="shared" si="136"/>
        <v/>
      </c>
      <c r="J465" s="104" t="str">
        <f t="shared" si="132"/>
        <v/>
      </c>
      <c r="K465" s="111" t="str">
        <f t="shared" si="133"/>
        <v/>
      </c>
      <c r="L465" s="111" t="str">
        <f t="shared" si="134"/>
        <v/>
      </c>
      <c r="M465" s="78" t="str">
        <f t="shared" si="130"/>
        <v/>
      </c>
      <c r="N465" s="30" t="str">
        <f t="shared" si="138"/>
        <v/>
      </c>
      <c r="O465" s="93"/>
      <c r="P465" s="106" t="str">
        <f t="shared" si="135"/>
        <v/>
      </c>
      <c r="Q465" s="104" t="str">
        <f t="shared" si="137"/>
        <v/>
      </c>
      <c r="AD465" s="58"/>
      <c r="AK465" s="152"/>
      <c r="AM465" s="63"/>
    </row>
    <row r="466" spans="8:39" x14ac:dyDescent="0.25">
      <c r="H466" s="66" t="str">
        <f t="shared" si="131"/>
        <v/>
      </c>
      <c r="I466" s="66" t="str">
        <f t="shared" si="136"/>
        <v/>
      </c>
      <c r="J466" s="104" t="str">
        <f t="shared" si="132"/>
        <v/>
      </c>
      <c r="K466" s="111" t="str">
        <f t="shared" si="133"/>
        <v/>
      </c>
      <c r="L466" s="111" t="str">
        <f t="shared" si="134"/>
        <v/>
      </c>
      <c r="M466" s="78" t="str">
        <f t="shared" ref="M466:M500" si="139">IF(D466="","",DATE(B466,C466,D466))</f>
        <v/>
      </c>
      <c r="N466" s="30" t="str">
        <f t="shared" si="138"/>
        <v/>
      </c>
      <c r="O466" s="93"/>
      <c r="P466" s="106" t="str">
        <f t="shared" si="135"/>
        <v/>
      </c>
      <c r="Q466" s="104" t="str">
        <f t="shared" si="137"/>
        <v/>
      </c>
      <c r="AD466" s="58"/>
      <c r="AK466" s="152"/>
      <c r="AM466" s="63"/>
    </row>
    <row r="467" spans="8:39" x14ac:dyDescent="0.25">
      <c r="H467" s="66" t="str">
        <f t="shared" si="131"/>
        <v/>
      </c>
      <c r="I467" s="66" t="str">
        <f t="shared" si="136"/>
        <v/>
      </c>
      <c r="J467" s="104" t="str">
        <f t="shared" si="132"/>
        <v/>
      </c>
      <c r="K467" s="111" t="str">
        <f t="shared" si="133"/>
        <v/>
      </c>
      <c r="L467" s="111" t="str">
        <f t="shared" si="134"/>
        <v/>
      </c>
      <c r="M467" s="78" t="str">
        <f t="shared" si="139"/>
        <v/>
      </c>
      <c r="N467" s="30" t="str">
        <f t="shared" si="138"/>
        <v/>
      </c>
      <c r="O467" s="93"/>
      <c r="P467" s="106" t="str">
        <f t="shared" si="135"/>
        <v/>
      </c>
      <c r="Q467" s="104" t="str">
        <f t="shared" si="137"/>
        <v/>
      </c>
      <c r="AD467" s="58"/>
      <c r="AK467" s="152"/>
      <c r="AM467" s="63"/>
    </row>
    <row r="468" spans="8:39" x14ac:dyDescent="0.25">
      <c r="H468" s="66" t="str">
        <f t="shared" si="131"/>
        <v/>
      </c>
      <c r="I468" s="66" t="str">
        <f t="shared" si="136"/>
        <v/>
      </c>
      <c r="J468" s="104" t="str">
        <f t="shared" si="132"/>
        <v/>
      </c>
      <c r="K468" s="111" t="str">
        <f t="shared" si="133"/>
        <v/>
      </c>
      <c r="L468" s="111" t="str">
        <f t="shared" si="134"/>
        <v/>
      </c>
      <c r="M468" s="78" t="str">
        <f t="shared" si="139"/>
        <v/>
      </c>
      <c r="N468" s="30" t="str">
        <f t="shared" si="138"/>
        <v/>
      </c>
      <c r="O468" s="93"/>
      <c r="P468" s="106" t="str">
        <f t="shared" si="135"/>
        <v/>
      </c>
      <c r="Q468" s="104" t="str">
        <f t="shared" si="137"/>
        <v/>
      </c>
      <c r="AD468" s="58"/>
      <c r="AK468" s="152"/>
      <c r="AM468" s="63"/>
    </row>
    <row r="469" spans="8:39" x14ac:dyDescent="0.25">
      <c r="H469" s="66" t="str">
        <f t="shared" si="131"/>
        <v/>
      </c>
      <c r="I469" s="66" t="str">
        <f t="shared" si="136"/>
        <v/>
      </c>
      <c r="J469" s="104" t="str">
        <f t="shared" si="132"/>
        <v/>
      </c>
      <c r="K469" s="111" t="str">
        <f t="shared" si="133"/>
        <v/>
      </c>
      <c r="L469" s="111" t="str">
        <f t="shared" si="134"/>
        <v/>
      </c>
      <c r="M469" s="78" t="str">
        <f t="shared" si="139"/>
        <v/>
      </c>
      <c r="N469" s="30" t="str">
        <f t="shared" si="138"/>
        <v/>
      </c>
      <c r="O469" s="93"/>
      <c r="P469" s="106" t="str">
        <f t="shared" si="135"/>
        <v/>
      </c>
      <c r="Q469" s="104" t="str">
        <f t="shared" si="137"/>
        <v/>
      </c>
      <c r="AD469" s="58"/>
      <c r="AK469" s="152"/>
      <c r="AM469" s="63"/>
    </row>
    <row r="470" spans="8:39" x14ac:dyDescent="0.25">
      <c r="H470" s="66" t="str">
        <f t="shared" si="131"/>
        <v/>
      </c>
      <c r="I470" s="66" t="str">
        <f t="shared" si="136"/>
        <v/>
      </c>
      <c r="J470" s="104" t="str">
        <f t="shared" si="132"/>
        <v/>
      </c>
      <c r="K470" s="111" t="str">
        <f t="shared" si="133"/>
        <v/>
      </c>
      <c r="L470" s="111" t="str">
        <f t="shared" si="134"/>
        <v/>
      </c>
      <c r="M470" s="78" t="str">
        <f t="shared" si="139"/>
        <v/>
      </c>
      <c r="N470" s="30" t="str">
        <f t="shared" si="138"/>
        <v/>
      </c>
      <c r="O470" s="93"/>
      <c r="P470" s="106" t="str">
        <f t="shared" si="135"/>
        <v/>
      </c>
      <c r="Q470" s="104" t="str">
        <f t="shared" si="137"/>
        <v/>
      </c>
      <c r="AD470" s="58"/>
      <c r="AK470" s="152"/>
      <c r="AM470" s="63"/>
    </row>
    <row r="471" spans="8:39" x14ac:dyDescent="0.25">
      <c r="H471" s="66" t="str">
        <f t="shared" si="131"/>
        <v/>
      </c>
      <c r="I471" s="66" t="str">
        <f t="shared" si="136"/>
        <v/>
      </c>
      <c r="J471" s="104" t="str">
        <f t="shared" si="132"/>
        <v/>
      </c>
      <c r="K471" s="111" t="str">
        <f t="shared" si="133"/>
        <v/>
      </c>
      <c r="L471" s="111" t="str">
        <f t="shared" si="134"/>
        <v/>
      </c>
      <c r="M471" s="78" t="str">
        <f t="shared" si="139"/>
        <v/>
      </c>
      <c r="N471" s="30" t="str">
        <f t="shared" si="138"/>
        <v/>
      </c>
      <c r="O471" s="93"/>
      <c r="P471" s="106" t="str">
        <f t="shared" si="135"/>
        <v/>
      </c>
      <c r="Q471" s="104" t="str">
        <f t="shared" si="137"/>
        <v/>
      </c>
      <c r="AD471" s="58"/>
      <c r="AK471" s="152"/>
      <c r="AM471" s="63"/>
    </row>
    <row r="472" spans="8:39" x14ac:dyDescent="0.25">
      <c r="H472" s="66" t="str">
        <f t="shared" si="131"/>
        <v/>
      </c>
      <c r="I472" s="66" t="str">
        <f t="shared" si="136"/>
        <v/>
      </c>
      <c r="J472" s="104" t="str">
        <f t="shared" si="132"/>
        <v/>
      </c>
      <c r="K472" s="111" t="str">
        <f t="shared" si="133"/>
        <v/>
      </c>
      <c r="L472" s="111" t="str">
        <f t="shared" si="134"/>
        <v/>
      </c>
      <c r="M472" s="78" t="str">
        <f t="shared" si="139"/>
        <v/>
      </c>
      <c r="N472" s="30" t="str">
        <f t="shared" si="138"/>
        <v/>
      </c>
      <c r="O472" s="93"/>
      <c r="P472" s="106" t="str">
        <f t="shared" si="135"/>
        <v/>
      </c>
      <c r="Q472" s="104" t="str">
        <f t="shared" si="137"/>
        <v/>
      </c>
      <c r="AD472" s="58"/>
      <c r="AK472" s="152"/>
      <c r="AM472" s="63"/>
    </row>
    <row r="473" spans="8:39" x14ac:dyDescent="0.25">
      <c r="H473" s="66" t="str">
        <f t="shared" si="131"/>
        <v/>
      </c>
      <c r="I473" s="66" t="str">
        <f t="shared" si="136"/>
        <v/>
      </c>
      <c r="J473" s="104" t="str">
        <f t="shared" si="132"/>
        <v/>
      </c>
      <c r="K473" s="111" t="str">
        <f t="shared" si="133"/>
        <v/>
      </c>
      <c r="L473" s="111" t="str">
        <f t="shared" si="134"/>
        <v/>
      </c>
      <c r="M473" s="78" t="str">
        <f t="shared" si="139"/>
        <v/>
      </c>
      <c r="N473" s="30" t="str">
        <f t="shared" si="138"/>
        <v/>
      </c>
      <c r="O473" s="93"/>
      <c r="P473" s="106" t="str">
        <f t="shared" si="135"/>
        <v/>
      </c>
      <c r="Q473" s="104" t="str">
        <f t="shared" si="137"/>
        <v/>
      </c>
      <c r="AD473" s="58"/>
      <c r="AK473" s="152"/>
      <c r="AM473" s="63"/>
    </row>
    <row r="474" spans="8:39" x14ac:dyDescent="0.25">
      <c r="H474" s="66" t="str">
        <f t="shared" si="131"/>
        <v/>
      </c>
      <c r="I474" s="66" t="str">
        <f t="shared" si="136"/>
        <v/>
      </c>
      <c r="J474" s="104" t="str">
        <f t="shared" si="132"/>
        <v/>
      </c>
      <c r="K474" s="111" t="str">
        <f t="shared" si="133"/>
        <v/>
      </c>
      <c r="L474" s="111" t="str">
        <f t="shared" si="134"/>
        <v/>
      </c>
      <c r="M474" s="78" t="str">
        <f t="shared" si="139"/>
        <v/>
      </c>
      <c r="N474" s="30" t="str">
        <f t="shared" si="138"/>
        <v/>
      </c>
      <c r="O474" s="93"/>
      <c r="P474" s="106" t="str">
        <f t="shared" si="135"/>
        <v/>
      </c>
      <c r="Q474" s="104" t="str">
        <f t="shared" si="137"/>
        <v/>
      </c>
      <c r="AD474" s="58"/>
      <c r="AK474" s="152"/>
      <c r="AM474" s="63"/>
    </row>
    <row r="475" spans="8:39" x14ac:dyDescent="0.25">
      <c r="H475" s="66" t="str">
        <f t="shared" si="131"/>
        <v/>
      </c>
      <c r="I475" s="66" t="str">
        <f t="shared" si="136"/>
        <v/>
      </c>
      <c r="J475" s="104" t="str">
        <f t="shared" si="132"/>
        <v/>
      </c>
      <c r="K475" s="111" t="str">
        <f t="shared" si="133"/>
        <v/>
      </c>
      <c r="L475" s="111" t="str">
        <f t="shared" si="134"/>
        <v/>
      </c>
      <c r="M475" s="78" t="str">
        <f t="shared" si="139"/>
        <v/>
      </c>
      <c r="N475" s="30" t="str">
        <f t="shared" si="138"/>
        <v/>
      </c>
      <c r="O475" s="93"/>
      <c r="P475" s="106" t="str">
        <f t="shared" si="135"/>
        <v/>
      </c>
      <c r="Q475" s="104" t="str">
        <f t="shared" si="137"/>
        <v/>
      </c>
      <c r="AD475" s="58"/>
      <c r="AK475" s="152"/>
      <c r="AM475" s="63"/>
    </row>
    <row r="476" spans="8:39" x14ac:dyDescent="0.25">
      <c r="H476" s="66" t="str">
        <f t="shared" si="131"/>
        <v/>
      </c>
      <c r="I476" s="66" t="str">
        <f t="shared" si="136"/>
        <v/>
      </c>
      <c r="J476" s="104" t="str">
        <f t="shared" si="132"/>
        <v/>
      </c>
      <c r="K476" s="111" t="str">
        <f t="shared" si="133"/>
        <v/>
      </c>
      <c r="L476" s="111" t="str">
        <f t="shared" si="134"/>
        <v/>
      </c>
      <c r="M476" s="78" t="str">
        <f t="shared" si="139"/>
        <v/>
      </c>
      <c r="N476" s="30" t="str">
        <f t="shared" si="138"/>
        <v/>
      </c>
      <c r="O476" s="93"/>
      <c r="P476" s="106" t="str">
        <f t="shared" si="135"/>
        <v/>
      </c>
      <c r="Q476" s="104" t="str">
        <f t="shared" si="137"/>
        <v/>
      </c>
      <c r="AD476" s="58"/>
      <c r="AK476" s="152"/>
      <c r="AM476" s="63"/>
    </row>
    <row r="477" spans="8:39" x14ac:dyDescent="0.25">
      <c r="H477" s="66" t="str">
        <f t="shared" si="131"/>
        <v/>
      </c>
      <c r="I477" s="66" t="str">
        <f t="shared" si="136"/>
        <v/>
      </c>
      <c r="J477" s="104" t="str">
        <f t="shared" si="132"/>
        <v/>
      </c>
      <c r="K477" s="111" t="str">
        <f t="shared" si="133"/>
        <v/>
      </c>
      <c r="L477" s="111" t="str">
        <f t="shared" si="134"/>
        <v/>
      </c>
      <c r="M477" s="78" t="str">
        <f t="shared" si="139"/>
        <v/>
      </c>
      <c r="N477" s="30" t="str">
        <f t="shared" si="138"/>
        <v/>
      </c>
      <c r="O477" s="93"/>
      <c r="P477" s="106" t="str">
        <f t="shared" si="135"/>
        <v/>
      </c>
      <c r="Q477" s="104" t="str">
        <f t="shared" si="137"/>
        <v/>
      </c>
      <c r="AD477" s="58"/>
      <c r="AK477" s="152"/>
      <c r="AM477" s="63"/>
    </row>
    <row r="478" spans="8:39" x14ac:dyDescent="0.25">
      <c r="H478" s="66" t="str">
        <f t="shared" si="131"/>
        <v/>
      </c>
      <c r="I478" s="66" t="str">
        <f t="shared" si="136"/>
        <v/>
      </c>
      <c r="J478" s="104" t="str">
        <f t="shared" si="132"/>
        <v/>
      </c>
      <c r="K478" s="111" t="str">
        <f t="shared" si="133"/>
        <v/>
      </c>
      <c r="L478" s="111" t="str">
        <f t="shared" si="134"/>
        <v/>
      </c>
      <c r="M478" s="78" t="str">
        <f t="shared" si="139"/>
        <v/>
      </c>
      <c r="N478" s="30" t="str">
        <f t="shared" si="138"/>
        <v/>
      </c>
      <c r="O478" s="93"/>
      <c r="P478" s="106" t="str">
        <f t="shared" si="135"/>
        <v/>
      </c>
      <c r="Q478" s="104" t="str">
        <f t="shared" si="137"/>
        <v/>
      </c>
      <c r="AD478" s="58"/>
      <c r="AK478" s="152"/>
      <c r="AM478" s="63"/>
    </row>
    <row r="479" spans="8:39" x14ac:dyDescent="0.25">
      <c r="H479" s="66" t="str">
        <f t="shared" si="131"/>
        <v/>
      </c>
      <c r="I479" s="66" t="str">
        <f t="shared" si="136"/>
        <v/>
      </c>
      <c r="J479" s="104" t="str">
        <f t="shared" si="132"/>
        <v/>
      </c>
      <c r="K479" s="111" t="str">
        <f t="shared" si="133"/>
        <v/>
      </c>
      <c r="L479" s="111" t="str">
        <f t="shared" si="134"/>
        <v/>
      </c>
      <c r="M479" s="78" t="str">
        <f t="shared" si="139"/>
        <v/>
      </c>
      <c r="N479" s="30" t="str">
        <f t="shared" si="138"/>
        <v/>
      </c>
      <c r="O479" s="93"/>
      <c r="P479" s="106" t="str">
        <f t="shared" si="135"/>
        <v/>
      </c>
      <c r="Q479" s="104" t="str">
        <f t="shared" si="137"/>
        <v/>
      </c>
      <c r="AD479" s="58"/>
      <c r="AK479" s="152"/>
      <c r="AM479" s="63"/>
    </row>
    <row r="480" spans="8:39" x14ac:dyDescent="0.25">
      <c r="H480" s="66" t="str">
        <f t="shared" si="131"/>
        <v/>
      </c>
      <c r="I480" s="66" t="str">
        <f t="shared" si="136"/>
        <v/>
      </c>
      <c r="J480" s="104" t="str">
        <f t="shared" si="132"/>
        <v/>
      </c>
      <c r="K480" s="111" t="str">
        <f t="shared" si="133"/>
        <v/>
      </c>
      <c r="L480" s="111" t="str">
        <f t="shared" si="134"/>
        <v/>
      </c>
      <c r="M480" s="78" t="str">
        <f t="shared" si="139"/>
        <v/>
      </c>
      <c r="N480" s="30" t="str">
        <f t="shared" si="138"/>
        <v/>
      </c>
      <c r="O480" s="93"/>
      <c r="P480" s="106" t="str">
        <f t="shared" si="135"/>
        <v/>
      </c>
      <c r="Q480" s="104" t="str">
        <f t="shared" si="137"/>
        <v/>
      </c>
      <c r="AD480" s="58"/>
      <c r="AK480" s="152"/>
      <c r="AM480" s="63"/>
    </row>
    <row r="481" spans="8:39" x14ac:dyDescent="0.25">
      <c r="H481" s="66" t="str">
        <f t="shared" si="131"/>
        <v/>
      </c>
      <c r="I481" s="66" t="str">
        <f t="shared" si="136"/>
        <v/>
      </c>
      <c r="J481" s="104" t="str">
        <f t="shared" si="132"/>
        <v/>
      </c>
      <c r="K481" s="111" t="str">
        <f t="shared" si="133"/>
        <v/>
      </c>
      <c r="L481" s="111" t="str">
        <f t="shared" si="134"/>
        <v/>
      </c>
      <c r="M481" s="78" t="str">
        <f t="shared" si="139"/>
        <v/>
      </c>
      <c r="N481" s="30" t="str">
        <f t="shared" si="138"/>
        <v/>
      </c>
      <c r="O481" s="93"/>
      <c r="P481" s="106" t="str">
        <f t="shared" si="135"/>
        <v/>
      </c>
      <c r="Q481" s="104" t="str">
        <f t="shared" si="137"/>
        <v/>
      </c>
      <c r="AD481" s="58"/>
      <c r="AK481" s="152"/>
      <c r="AM481" s="63"/>
    </row>
    <row r="482" spans="8:39" x14ac:dyDescent="0.25">
      <c r="H482" s="66" t="str">
        <f t="shared" si="131"/>
        <v/>
      </c>
      <c r="I482" s="66" t="str">
        <f t="shared" si="136"/>
        <v/>
      </c>
      <c r="J482" s="104" t="str">
        <f t="shared" si="132"/>
        <v/>
      </c>
      <c r="K482" s="111" t="str">
        <f t="shared" si="133"/>
        <v/>
      </c>
      <c r="L482" s="111" t="str">
        <f t="shared" si="134"/>
        <v/>
      </c>
      <c r="M482" s="78" t="str">
        <f t="shared" si="139"/>
        <v/>
      </c>
      <c r="N482" s="30" t="str">
        <f t="shared" si="138"/>
        <v/>
      </c>
      <c r="O482" s="93"/>
      <c r="P482" s="106" t="str">
        <f t="shared" si="135"/>
        <v/>
      </c>
      <c r="Q482" s="104" t="str">
        <f t="shared" si="137"/>
        <v/>
      </c>
      <c r="AD482" s="58"/>
      <c r="AK482" s="152"/>
      <c r="AM482" s="63"/>
    </row>
    <row r="483" spans="8:39" x14ac:dyDescent="0.25">
      <c r="H483" s="66" t="str">
        <f t="shared" si="131"/>
        <v/>
      </c>
      <c r="I483" s="66" t="str">
        <f t="shared" si="136"/>
        <v/>
      </c>
      <c r="J483" s="104" t="str">
        <f t="shared" si="132"/>
        <v/>
      </c>
      <c r="K483" s="111" t="str">
        <f t="shared" si="133"/>
        <v/>
      </c>
      <c r="L483" s="111" t="str">
        <f t="shared" si="134"/>
        <v/>
      </c>
      <c r="M483" s="78" t="str">
        <f t="shared" si="139"/>
        <v/>
      </c>
      <c r="N483" s="30" t="str">
        <f t="shared" si="138"/>
        <v/>
      </c>
      <c r="O483" s="93"/>
      <c r="P483" s="106" t="str">
        <f t="shared" si="135"/>
        <v/>
      </c>
      <c r="Q483" s="104" t="str">
        <f t="shared" si="137"/>
        <v/>
      </c>
      <c r="AD483" s="58"/>
      <c r="AK483" s="152"/>
      <c r="AM483" s="63"/>
    </row>
    <row r="484" spans="8:39" x14ac:dyDescent="0.25">
      <c r="H484" s="66" t="str">
        <f t="shared" si="131"/>
        <v/>
      </c>
      <c r="I484" s="66" t="str">
        <f t="shared" si="136"/>
        <v/>
      </c>
      <c r="J484" s="104" t="str">
        <f t="shared" si="132"/>
        <v/>
      </c>
      <c r="K484" s="111" t="str">
        <f t="shared" si="133"/>
        <v/>
      </c>
      <c r="L484" s="111" t="str">
        <f t="shared" si="134"/>
        <v/>
      </c>
      <c r="M484" s="78" t="str">
        <f t="shared" si="139"/>
        <v/>
      </c>
      <c r="N484" s="30" t="str">
        <f t="shared" si="138"/>
        <v/>
      </c>
      <c r="O484" s="93"/>
      <c r="P484" s="106" t="str">
        <f t="shared" si="135"/>
        <v/>
      </c>
      <c r="Q484" s="104" t="str">
        <f t="shared" si="137"/>
        <v/>
      </c>
      <c r="AD484" s="58"/>
      <c r="AK484" s="152"/>
      <c r="AM484" s="63"/>
    </row>
    <row r="485" spans="8:39" x14ac:dyDescent="0.25">
      <c r="H485" s="66" t="str">
        <f t="shared" si="131"/>
        <v/>
      </c>
      <c r="I485" s="66" t="str">
        <f t="shared" si="136"/>
        <v/>
      </c>
      <c r="J485" s="104" t="str">
        <f t="shared" si="132"/>
        <v/>
      </c>
      <c r="K485" s="111" t="str">
        <f t="shared" si="133"/>
        <v/>
      </c>
      <c r="L485" s="111" t="str">
        <f t="shared" si="134"/>
        <v/>
      </c>
      <c r="M485" s="78" t="str">
        <f t="shared" si="139"/>
        <v/>
      </c>
      <c r="N485" s="30" t="str">
        <f t="shared" si="138"/>
        <v/>
      </c>
      <c r="O485" s="93"/>
      <c r="P485" s="106" t="str">
        <f t="shared" si="135"/>
        <v/>
      </c>
      <c r="Q485" s="104" t="str">
        <f t="shared" si="137"/>
        <v/>
      </c>
      <c r="AD485" s="58"/>
      <c r="AK485" s="152"/>
      <c r="AM485" s="63"/>
    </row>
    <row r="486" spans="8:39" x14ac:dyDescent="0.25">
      <c r="H486" s="66" t="str">
        <f t="shared" si="131"/>
        <v/>
      </c>
      <c r="I486" s="66" t="str">
        <f t="shared" si="136"/>
        <v/>
      </c>
      <c r="J486" s="104" t="str">
        <f t="shared" si="132"/>
        <v/>
      </c>
      <c r="K486" s="111" t="str">
        <f t="shared" si="133"/>
        <v/>
      </c>
      <c r="L486" s="111" t="str">
        <f t="shared" si="134"/>
        <v/>
      </c>
      <c r="M486" s="78" t="str">
        <f t="shared" si="139"/>
        <v/>
      </c>
      <c r="N486" s="30" t="str">
        <f t="shared" si="138"/>
        <v/>
      </c>
      <c r="O486" s="93"/>
      <c r="P486" s="106" t="str">
        <f t="shared" si="135"/>
        <v/>
      </c>
      <c r="Q486" s="104" t="str">
        <f t="shared" si="137"/>
        <v/>
      </c>
      <c r="AD486" s="58"/>
      <c r="AK486" s="152"/>
      <c r="AM486" s="63"/>
    </row>
    <row r="487" spans="8:39" x14ac:dyDescent="0.25">
      <c r="H487" s="66" t="str">
        <f t="shared" si="131"/>
        <v/>
      </c>
      <c r="I487" s="66" t="str">
        <f t="shared" si="136"/>
        <v/>
      </c>
      <c r="J487" s="104" t="str">
        <f t="shared" si="132"/>
        <v/>
      </c>
      <c r="K487" s="111" t="str">
        <f t="shared" si="133"/>
        <v/>
      </c>
      <c r="L487" s="111" t="str">
        <f t="shared" si="134"/>
        <v/>
      </c>
      <c r="M487" s="78" t="str">
        <f t="shared" si="139"/>
        <v/>
      </c>
      <c r="N487" s="30" t="str">
        <f t="shared" si="138"/>
        <v/>
      </c>
      <c r="O487" s="93"/>
      <c r="P487" s="106" t="str">
        <f t="shared" si="135"/>
        <v/>
      </c>
      <c r="Q487" s="104" t="str">
        <f t="shared" si="137"/>
        <v/>
      </c>
      <c r="AD487" s="58"/>
      <c r="AK487" s="152"/>
      <c r="AM487" s="63"/>
    </row>
    <row r="488" spans="8:39" x14ac:dyDescent="0.25">
      <c r="H488" s="66" t="str">
        <f t="shared" si="131"/>
        <v/>
      </c>
      <c r="I488" s="66" t="str">
        <f t="shared" si="136"/>
        <v/>
      </c>
      <c r="J488" s="104" t="str">
        <f t="shared" si="132"/>
        <v/>
      </c>
      <c r="K488" s="111" t="str">
        <f t="shared" si="133"/>
        <v/>
      </c>
      <c r="L488" s="111" t="str">
        <f t="shared" si="134"/>
        <v/>
      </c>
      <c r="M488" s="78" t="str">
        <f t="shared" si="139"/>
        <v/>
      </c>
      <c r="N488" s="30" t="str">
        <f t="shared" si="138"/>
        <v/>
      </c>
      <c r="O488" s="93"/>
      <c r="P488" s="106" t="str">
        <f t="shared" si="135"/>
        <v/>
      </c>
      <c r="Q488" s="104" t="str">
        <f t="shared" si="137"/>
        <v/>
      </c>
      <c r="AD488" s="58"/>
      <c r="AK488" s="152"/>
      <c r="AM488" s="63"/>
    </row>
    <row r="489" spans="8:39" x14ac:dyDescent="0.25">
      <c r="H489" s="66" t="str">
        <f t="shared" si="131"/>
        <v/>
      </c>
      <c r="I489" s="66" t="str">
        <f t="shared" si="136"/>
        <v/>
      </c>
      <c r="J489" s="104" t="str">
        <f t="shared" si="132"/>
        <v/>
      </c>
      <c r="K489" s="111" t="str">
        <f t="shared" si="133"/>
        <v/>
      </c>
      <c r="L489" s="111" t="str">
        <f t="shared" si="134"/>
        <v/>
      </c>
      <c r="M489" s="78" t="str">
        <f t="shared" si="139"/>
        <v/>
      </c>
      <c r="N489" s="30" t="str">
        <f t="shared" si="138"/>
        <v/>
      </c>
      <c r="O489" s="93"/>
      <c r="P489" s="106" t="str">
        <f t="shared" si="135"/>
        <v/>
      </c>
      <c r="Q489" s="104" t="str">
        <f t="shared" si="137"/>
        <v/>
      </c>
      <c r="AD489" s="58"/>
      <c r="AK489" s="152"/>
      <c r="AM489" s="63"/>
    </row>
    <row r="490" spans="8:39" x14ac:dyDescent="0.25">
      <c r="H490" s="66" t="str">
        <f t="shared" si="131"/>
        <v/>
      </c>
      <c r="I490" s="66" t="str">
        <f t="shared" si="136"/>
        <v/>
      </c>
      <c r="J490" s="104" t="str">
        <f t="shared" si="132"/>
        <v/>
      </c>
      <c r="K490" s="111" t="str">
        <f t="shared" si="133"/>
        <v/>
      </c>
      <c r="L490" s="111" t="str">
        <f t="shared" si="134"/>
        <v/>
      </c>
      <c r="M490" s="78" t="str">
        <f t="shared" si="139"/>
        <v/>
      </c>
      <c r="N490" s="30" t="str">
        <f t="shared" si="138"/>
        <v/>
      </c>
      <c r="O490" s="93"/>
      <c r="P490" s="106" t="str">
        <f t="shared" si="135"/>
        <v/>
      </c>
      <c r="Q490" s="104" t="str">
        <f t="shared" si="137"/>
        <v/>
      </c>
      <c r="AD490" s="58"/>
      <c r="AK490" s="152"/>
      <c r="AM490" s="63"/>
    </row>
    <row r="491" spans="8:39" x14ac:dyDescent="0.25">
      <c r="H491" s="66" t="str">
        <f t="shared" si="131"/>
        <v/>
      </c>
      <c r="I491" s="66" t="str">
        <f t="shared" si="136"/>
        <v/>
      </c>
      <c r="J491" s="104" t="str">
        <f t="shared" si="132"/>
        <v/>
      </c>
      <c r="K491" s="111" t="str">
        <f t="shared" si="133"/>
        <v/>
      </c>
      <c r="L491" s="111" t="str">
        <f t="shared" si="134"/>
        <v/>
      </c>
      <c r="M491" s="78" t="str">
        <f t="shared" si="139"/>
        <v/>
      </c>
      <c r="N491" s="30" t="str">
        <f t="shared" si="138"/>
        <v/>
      </c>
      <c r="O491" s="93"/>
      <c r="P491" s="106" t="str">
        <f t="shared" si="135"/>
        <v/>
      </c>
      <c r="Q491" s="104" t="str">
        <f t="shared" si="137"/>
        <v/>
      </c>
      <c r="AD491" s="58"/>
      <c r="AK491" s="152"/>
      <c r="AM491" s="63"/>
    </row>
    <row r="492" spans="8:39" x14ac:dyDescent="0.25">
      <c r="H492" s="66" t="str">
        <f t="shared" si="131"/>
        <v/>
      </c>
      <c r="I492" s="66" t="str">
        <f t="shared" si="136"/>
        <v/>
      </c>
      <c r="J492" s="104" t="str">
        <f t="shared" si="132"/>
        <v/>
      </c>
      <c r="K492" s="111" t="str">
        <f t="shared" si="133"/>
        <v/>
      </c>
      <c r="L492" s="111" t="str">
        <f t="shared" si="134"/>
        <v/>
      </c>
      <c r="M492" s="78" t="str">
        <f t="shared" si="139"/>
        <v/>
      </c>
      <c r="N492" s="30" t="str">
        <f t="shared" si="138"/>
        <v/>
      </c>
      <c r="O492" s="93"/>
      <c r="P492" s="106" t="str">
        <f t="shared" si="135"/>
        <v/>
      </c>
      <c r="Q492" s="104" t="str">
        <f t="shared" si="137"/>
        <v/>
      </c>
      <c r="AD492" s="58"/>
      <c r="AK492" s="152"/>
      <c r="AM492" s="63"/>
    </row>
    <row r="493" spans="8:39" x14ac:dyDescent="0.25">
      <c r="H493" s="66" t="str">
        <f t="shared" si="131"/>
        <v/>
      </c>
      <c r="I493" s="66" t="str">
        <f t="shared" si="136"/>
        <v/>
      </c>
      <c r="J493" s="104" t="str">
        <f t="shared" si="132"/>
        <v/>
      </c>
      <c r="K493" s="111" t="str">
        <f t="shared" si="133"/>
        <v/>
      </c>
      <c r="L493" s="111" t="str">
        <f t="shared" si="134"/>
        <v/>
      </c>
      <c r="M493" s="78" t="str">
        <f t="shared" si="139"/>
        <v/>
      </c>
      <c r="N493" s="30" t="str">
        <f t="shared" si="138"/>
        <v/>
      </c>
      <c r="O493" s="93"/>
      <c r="P493" s="106" t="str">
        <f t="shared" si="135"/>
        <v/>
      </c>
      <c r="Q493" s="104" t="str">
        <f t="shared" si="137"/>
        <v/>
      </c>
      <c r="AD493" s="58"/>
      <c r="AK493" s="152"/>
      <c r="AM493" s="63"/>
    </row>
    <row r="494" spans="8:39" x14ac:dyDescent="0.25">
      <c r="H494" s="66" t="str">
        <f t="shared" si="131"/>
        <v/>
      </c>
      <c r="I494" s="66" t="str">
        <f t="shared" si="136"/>
        <v/>
      </c>
      <c r="J494" s="104" t="str">
        <f t="shared" si="132"/>
        <v/>
      </c>
      <c r="K494" s="111" t="str">
        <f t="shared" si="133"/>
        <v/>
      </c>
      <c r="L494" s="111" t="str">
        <f t="shared" si="134"/>
        <v/>
      </c>
      <c r="M494" s="78" t="str">
        <f t="shared" si="139"/>
        <v/>
      </c>
      <c r="N494" s="30" t="str">
        <f t="shared" si="138"/>
        <v/>
      </c>
      <c r="O494" s="93"/>
      <c r="P494" s="106" t="str">
        <f t="shared" si="135"/>
        <v/>
      </c>
      <c r="Q494" s="104" t="str">
        <f t="shared" si="137"/>
        <v/>
      </c>
      <c r="AD494" s="58"/>
      <c r="AK494" s="152"/>
      <c r="AM494" s="63"/>
    </row>
    <row r="495" spans="8:39" x14ac:dyDescent="0.25">
      <c r="H495" s="66" t="str">
        <f t="shared" si="131"/>
        <v/>
      </c>
      <c r="I495" s="66" t="str">
        <f t="shared" si="136"/>
        <v/>
      </c>
      <c r="J495" s="104" t="str">
        <f t="shared" si="132"/>
        <v/>
      </c>
      <c r="K495" s="111" t="str">
        <f t="shared" si="133"/>
        <v/>
      </c>
      <c r="L495" s="111" t="str">
        <f t="shared" si="134"/>
        <v/>
      </c>
      <c r="M495" s="78" t="str">
        <f t="shared" si="139"/>
        <v/>
      </c>
      <c r="N495" s="30" t="str">
        <f t="shared" si="138"/>
        <v/>
      </c>
      <c r="O495" s="93"/>
      <c r="P495" s="106" t="str">
        <f t="shared" si="135"/>
        <v/>
      </c>
      <c r="Q495" s="104" t="str">
        <f t="shared" si="137"/>
        <v/>
      </c>
      <c r="AD495" s="58"/>
      <c r="AK495" s="152"/>
      <c r="AM495" s="63"/>
    </row>
    <row r="496" spans="8:39" x14ac:dyDescent="0.25">
      <c r="H496" s="66" t="str">
        <f t="shared" si="131"/>
        <v/>
      </c>
      <c r="I496" s="66" t="str">
        <f t="shared" si="136"/>
        <v/>
      </c>
      <c r="J496" s="104" t="str">
        <f t="shared" si="132"/>
        <v/>
      </c>
      <c r="K496" s="111" t="str">
        <f t="shared" si="133"/>
        <v/>
      </c>
      <c r="L496" s="111" t="str">
        <f t="shared" si="134"/>
        <v/>
      </c>
      <c r="M496" s="78" t="str">
        <f t="shared" si="139"/>
        <v/>
      </c>
      <c r="N496" s="30" t="str">
        <f t="shared" si="138"/>
        <v/>
      </c>
      <c r="O496" s="93"/>
      <c r="P496" s="106" t="str">
        <f t="shared" si="135"/>
        <v/>
      </c>
      <c r="Q496" s="104" t="str">
        <f t="shared" si="137"/>
        <v/>
      </c>
      <c r="AD496" s="58"/>
      <c r="AK496" s="152"/>
      <c r="AM496" s="63"/>
    </row>
    <row r="497" spans="8:39" x14ac:dyDescent="0.25">
      <c r="H497" s="66" t="str">
        <f t="shared" si="131"/>
        <v/>
      </c>
      <c r="I497" s="66" t="str">
        <f t="shared" si="136"/>
        <v/>
      </c>
      <c r="J497" s="104" t="str">
        <f t="shared" si="132"/>
        <v/>
      </c>
      <c r="K497" s="111" t="str">
        <f t="shared" si="133"/>
        <v/>
      </c>
      <c r="L497" s="111" t="str">
        <f t="shared" si="134"/>
        <v/>
      </c>
      <c r="M497" s="78" t="str">
        <f t="shared" si="139"/>
        <v/>
      </c>
      <c r="N497" s="30" t="str">
        <f t="shared" si="138"/>
        <v/>
      </c>
      <c r="O497" s="93"/>
      <c r="P497" s="106" t="str">
        <f t="shared" si="135"/>
        <v/>
      </c>
      <c r="Q497" s="104" t="str">
        <f t="shared" si="137"/>
        <v/>
      </c>
      <c r="AD497" s="58"/>
      <c r="AK497" s="152"/>
      <c r="AM497" s="63"/>
    </row>
    <row r="498" spans="8:39" x14ac:dyDescent="0.25">
      <c r="H498" s="66" t="str">
        <f t="shared" si="131"/>
        <v/>
      </c>
      <c r="I498" s="66" t="str">
        <f t="shared" si="136"/>
        <v/>
      </c>
      <c r="J498" s="104" t="str">
        <f t="shared" si="132"/>
        <v/>
      </c>
      <c r="K498" s="111" t="str">
        <f t="shared" si="133"/>
        <v/>
      </c>
      <c r="L498" s="111" t="str">
        <f t="shared" si="134"/>
        <v/>
      </c>
      <c r="M498" s="78" t="str">
        <f t="shared" si="139"/>
        <v/>
      </c>
      <c r="N498" s="30" t="str">
        <f t="shared" si="138"/>
        <v/>
      </c>
      <c r="O498" s="93"/>
      <c r="P498" s="106" t="str">
        <f t="shared" si="135"/>
        <v/>
      </c>
      <c r="Q498" s="104" t="str">
        <f t="shared" si="137"/>
        <v/>
      </c>
      <c r="AD498" s="58"/>
      <c r="AK498" s="152"/>
      <c r="AM498" s="63"/>
    </row>
    <row r="499" spans="8:39" x14ac:dyDescent="0.25">
      <c r="H499" s="66" t="str">
        <f t="shared" si="131"/>
        <v/>
      </c>
      <c r="I499" s="66" t="str">
        <f t="shared" si="136"/>
        <v/>
      </c>
      <c r="J499" s="104" t="str">
        <f t="shared" si="132"/>
        <v/>
      </c>
      <c r="K499" s="111" t="str">
        <f t="shared" si="133"/>
        <v/>
      </c>
      <c r="L499" s="111" t="str">
        <f t="shared" si="134"/>
        <v/>
      </c>
      <c r="M499" s="78" t="str">
        <f t="shared" si="139"/>
        <v/>
      </c>
      <c r="N499" s="30" t="str">
        <f t="shared" si="138"/>
        <v/>
      </c>
      <c r="O499" s="93"/>
      <c r="P499" s="106" t="str">
        <f t="shared" si="135"/>
        <v/>
      </c>
      <c r="Q499" s="104" t="str">
        <f t="shared" si="137"/>
        <v/>
      </c>
      <c r="AD499" s="58"/>
      <c r="AK499" s="152"/>
      <c r="AM499" s="63"/>
    </row>
    <row r="500" spans="8:39" x14ac:dyDescent="0.25">
      <c r="H500" s="66" t="str">
        <f t="shared" si="131"/>
        <v/>
      </c>
      <c r="I500" s="66" t="str">
        <f t="shared" si="136"/>
        <v/>
      </c>
      <c r="J500" s="104" t="str">
        <f t="shared" si="132"/>
        <v/>
      </c>
      <c r="K500" s="111" t="str">
        <f t="shared" si="133"/>
        <v/>
      </c>
      <c r="L500" s="111" t="str">
        <f t="shared" si="134"/>
        <v/>
      </c>
      <c r="M500" s="78" t="str">
        <f t="shared" si="139"/>
        <v/>
      </c>
      <c r="N500" s="30" t="str">
        <f t="shared" si="138"/>
        <v/>
      </c>
      <c r="O500" s="93"/>
      <c r="P500" s="106" t="str">
        <f t="shared" si="135"/>
        <v/>
      </c>
      <c r="Q500" s="104" t="str">
        <f t="shared" si="137"/>
        <v/>
      </c>
      <c r="AD500" s="58"/>
      <c r="AK500" s="152"/>
      <c r="AM500" s="63"/>
    </row>
  </sheetData>
  <mergeCells count="30">
    <mergeCell ref="I5:L7"/>
    <mergeCell ref="AH6:AK6"/>
    <mergeCell ref="AH7:AK7"/>
    <mergeCell ref="Q9:Q11"/>
    <mergeCell ref="AE8:AF10"/>
    <mergeCell ref="AI9:AI10"/>
    <mergeCell ref="AG9:AH10"/>
    <mergeCell ref="N9:N11"/>
    <mergeCell ref="AH8:AK8"/>
    <mergeCell ref="A2:C4"/>
    <mergeCell ref="Y10:AB10"/>
    <mergeCell ref="AC10:AC11"/>
    <mergeCell ref="X10:X11"/>
    <mergeCell ref="W10:W11"/>
    <mergeCell ref="V10:V11"/>
    <mergeCell ref="Z5:Z7"/>
    <mergeCell ref="AA5:AA7"/>
    <mergeCell ref="J9:J11"/>
    <mergeCell ref="K8:K11"/>
    <mergeCell ref="L8:L11"/>
    <mergeCell ref="H9:H11"/>
    <mergeCell ref="I8:I11"/>
    <mergeCell ref="N3:N4"/>
    <mergeCell ref="I3:L4"/>
    <mergeCell ref="N5:N7"/>
    <mergeCell ref="U1:X1"/>
    <mergeCell ref="P1:Q1"/>
    <mergeCell ref="P2:Q2"/>
    <mergeCell ref="R2:T2"/>
    <mergeCell ref="S4:T4"/>
  </mergeCells>
  <conditionalFormatting sqref="G501:G1048576">
    <cfRule type="cellIs" dxfId="18" priority="96" operator="greaterThan">
      <formula>0.001</formula>
    </cfRule>
  </conditionalFormatting>
  <conditionalFormatting sqref="A8:C8">
    <cfRule type="containsText" dxfId="17" priority="94" operator="containsText" text="NOT ENOUGH RAIN">
      <formula>NOT(ISERROR(SEARCH("NOT ENOUGH RAIN",A8)))</formula>
    </cfRule>
  </conditionalFormatting>
  <conditionalFormatting sqref="U14">
    <cfRule type="cellIs" dxfId="16" priority="86" operator="greaterThan">
      <formula>0</formula>
    </cfRule>
  </conditionalFormatting>
  <conditionalFormatting sqref="U13:U461">
    <cfRule type="cellIs" dxfId="15" priority="78" operator="greaterThan">
      <formula>0</formula>
    </cfRule>
  </conditionalFormatting>
  <conditionalFormatting sqref="U12">
    <cfRule type="cellIs" dxfId="14" priority="71" operator="greaterThan">
      <formula>0</formula>
    </cfRule>
  </conditionalFormatting>
  <conditionalFormatting sqref="X12:X132">
    <cfRule type="cellIs" dxfId="13" priority="9" operator="greaterThan">
      <formula>0.001</formula>
    </cfRule>
  </conditionalFormatting>
  <conditionalFormatting sqref="BB11:BB50">
    <cfRule type="cellIs" dxfId="12" priority="34" operator="greaterThan">
      <formula>0</formula>
    </cfRule>
  </conditionalFormatting>
  <conditionalFormatting sqref="S8:T8">
    <cfRule type="cellIs" dxfId="11" priority="98" operator="equal">
      <formula>#REF!</formula>
    </cfRule>
  </conditionalFormatting>
  <conditionalFormatting sqref="G12:G500">
    <cfRule type="cellIs" dxfId="10" priority="14" operator="greaterThan">
      <formula>0</formula>
    </cfRule>
  </conditionalFormatting>
  <conditionalFormatting sqref="J12:J500">
    <cfRule type="cellIs" dxfId="9" priority="13" operator="greaterThan">
      <formula>0.001</formula>
    </cfRule>
  </conditionalFormatting>
  <conditionalFormatting sqref="K12:L500">
    <cfRule type="cellIs" dxfId="8" priority="10" operator="greaterThan">
      <formula>0.001</formula>
    </cfRule>
  </conditionalFormatting>
  <conditionalFormatting sqref="AC12:AC132">
    <cfRule type="cellIs" dxfId="7" priority="8" operator="greaterThan">
      <formula>0.001</formula>
    </cfRule>
  </conditionalFormatting>
  <conditionalFormatting sqref="S12:T500">
    <cfRule type="cellIs" dxfId="6" priority="7" operator="greaterThan">
      <formula>0.001</formula>
    </cfRule>
  </conditionalFormatting>
  <conditionalFormatting sqref="I3">
    <cfRule type="cellIs" dxfId="5" priority="6" operator="equal">
      <formula>$M$11</formula>
    </cfRule>
  </conditionalFormatting>
  <conditionalFormatting sqref="N3">
    <cfRule type="cellIs" dxfId="4" priority="3" operator="equal">
      <formula>$M$11</formula>
    </cfRule>
  </conditionalFormatting>
  <conditionalFormatting sqref="N13:N500">
    <cfRule type="cellIs" dxfId="3" priority="2" operator="greaterThan">
      <formula>0.001</formula>
    </cfRule>
  </conditionalFormatting>
  <conditionalFormatting sqref="Q12:Q500">
    <cfRule type="cellIs" dxfId="2" priority="1" operator="greaterThan">
      <formula>0.001</formula>
    </cfRule>
  </conditionalFormatting>
  <conditionalFormatting sqref="AJ3">
    <cfRule type="cellIs" dxfId="1" priority="126" operator="between">
      <formula>$X$5-0.001</formula>
      <formula>$X$5+0.001</formula>
    </cfRule>
  </conditionalFormatting>
  <conditionalFormatting sqref="AJ3">
    <cfRule type="cellIs" dxfId="0" priority="127" operator="between">
      <formula>$X$5-0.01</formula>
      <formula>$X$5+0.01</formula>
    </cfRule>
  </conditionalFormatting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torm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oltmann, Lisa V</dc:creator>
  <cp:lastModifiedBy>Richard J Huizinga</cp:lastModifiedBy>
  <cp:lastPrinted>2014-05-06T21:37:20Z</cp:lastPrinted>
  <dcterms:created xsi:type="dcterms:W3CDTF">2011-10-11T17:04:54Z</dcterms:created>
  <dcterms:modified xsi:type="dcterms:W3CDTF">2014-10-06T17:21:30Z</dcterms:modified>
</cp:coreProperties>
</file>